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⑤最終需要項目別生産誘発\"/>
    </mc:Choice>
  </mc:AlternateContent>
  <bookViews>
    <workbookView xWindow="0" yWindow="0" windowWidth="24000" windowHeight="9510"/>
  </bookViews>
  <sheets>
    <sheet name="生産誘発額（統合大分類37部門）" sheetId="2" r:id="rId1"/>
    <sheet name="生産誘発係数（統合大分類37部門）" sheetId="3" r:id="rId2"/>
    <sheet name="生産誘発依存度（統合大分類3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生産誘発依存度（統合大分類37部門）'!$B$5:$K$43</definedName>
    <definedName name="_xlnm._FilterDatabase" localSheetId="0" hidden="1">'生産誘発額（統合大分類37部門）'!$B$5:$K$43</definedName>
    <definedName name="_xlnm._FilterDatabase" localSheetId="1" hidden="1">'生産誘発係数（統合大分類37部門）'!$B$5:$K$4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7" uniqueCount="97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合　　　計</t>
    <rPh sb="0" eb="1">
      <t>ゴウ</t>
    </rPh>
    <rPh sb="4" eb="5">
      <t>ケイ</t>
    </rPh>
    <phoneticPr fontId="3"/>
  </si>
  <si>
    <t>最終需要項目別生産誘発額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2">
      <t>ガク</t>
    </rPh>
    <phoneticPr fontId="4"/>
  </si>
  <si>
    <t>71</t>
  </si>
  <si>
    <t>72</t>
  </si>
  <si>
    <t>73</t>
  </si>
  <si>
    <t>74</t>
  </si>
  <si>
    <t>75</t>
  </si>
  <si>
    <t>76</t>
  </si>
  <si>
    <t>82</t>
  </si>
  <si>
    <t>家計外消費支出（列）</t>
  </si>
  <si>
    <t>民間消費支出</t>
  </si>
  <si>
    <t>一般政府
消費支出</t>
  </si>
  <si>
    <t>県内総固定資本形成（公的）</t>
    <rPh sb="0" eb="1">
      <t>ケン</t>
    </rPh>
    <phoneticPr fontId="4"/>
  </si>
  <si>
    <t>県内総固定資本形成（民間）</t>
    <rPh sb="0" eb="1">
      <t>ケン</t>
    </rPh>
    <phoneticPr fontId="4"/>
  </si>
  <si>
    <t>在庫純増</t>
  </si>
  <si>
    <t>移輸出計</t>
    <rPh sb="0" eb="1">
      <t>イ</t>
    </rPh>
    <rPh sb="1" eb="3">
      <t>ユシュツ</t>
    </rPh>
    <rPh sb="3" eb="4">
      <t>ケイ</t>
    </rPh>
    <phoneticPr fontId="4"/>
  </si>
  <si>
    <t>合　　計</t>
    <rPh sb="0" eb="1">
      <t>ゴウ</t>
    </rPh>
    <rPh sb="3" eb="4">
      <t>ケイ</t>
    </rPh>
    <phoneticPr fontId="0"/>
  </si>
  <si>
    <t>最終需要項目別生産誘発係数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3">
      <t>ケイスウ</t>
    </rPh>
    <phoneticPr fontId="4"/>
  </si>
  <si>
    <t>最終需要項目別生産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4">
      <t>イゾンド</t>
    </rPh>
    <phoneticPr fontId="4"/>
  </si>
  <si>
    <t>平　　均</t>
    <rPh sb="0" eb="1">
      <t>ヒラ</t>
    </rPh>
    <rPh sb="3" eb="4">
      <t>ヒトシ</t>
    </rPh>
    <phoneticPr fontId="3"/>
  </si>
  <si>
    <t>平　　均</t>
    <rPh sb="0" eb="1">
      <t>ヒラ</t>
    </rPh>
    <rPh sb="3" eb="4">
      <t>ヒトシ</t>
    </rPh>
    <phoneticPr fontId="0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;[Red]\-#,##0.000"/>
    <numFmt numFmtId="177" formatCode="#,##0.000_ ;[Red]\-#,##0.000\ "/>
    <numFmt numFmtId="178" formatCode="#,##0.000_ "/>
    <numFmt numFmtId="179" formatCode="#,##0.000000_ "/>
  </numFmts>
  <fonts count="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4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0" fontId="7" fillId="2" borderId="4" xfId="0" applyFont="1" applyFill="1" applyBorder="1" applyAlignment="1">
      <alignment vertical="center"/>
    </xf>
    <xf numFmtId="0" fontId="7" fillId="2" borderId="7" xfId="0" applyFont="1" applyFill="1" applyBorder="1" applyAlignment="1">
      <alignment horizontal="center"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3"/>
  <sheetViews>
    <sheetView tabSelected="1" zoomScale="70" zoomScaleNormal="70" workbookViewId="0">
      <pane xSplit="3" ySplit="5" topLeftCell="D21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K3" sqref="K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76</v>
      </c>
    </row>
    <row r="3" spans="1:11" x14ac:dyDescent="0.4">
      <c r="D3" s="5"/>
      <c r="E3" s="5"/>
      <c r="F3" s="5"/>
      <c r="G3" s="5"/>
      <c r="H3" s="5"/>
      <c r="I3" s="5"/>
      <c r="J3" s="5"/>
      <c r="K3" s="33" t="s">
        <v>96</v>
      </c>
    </row>
    <row r="4" spans="1:11" x14ac:dyDescent="0.4">
      <c r="B4" s="6"/>
      <c r="C4" s="7"/>
      <c r="D4" s="8" t="s">
        <v>77</v>
      </c>
      <c r="E4" s="9" t="s">
        <v>78</v>
      </c>
      <c r="F4" s="9" t="s">
        <v>79</v>
      </c>
      <c r="G4" s="9" t="s">
        <v>80</v>
      </c>
      <c r="H4" s="9" t="s">
        <v>81</v>
      </c>
      <c r="I4" s="9" t="s">
        <v>82</v>
      </c>
      <c r="J4" s="9" t="s">
        <v>83</v>
      </c>
      <c r="K4" s="21"/>
    </row>
    <row r="5" spans="1:11" ht="37.5" x14ac:dyDescent="0.4">
      <c r="B5" s="10"/>
      <c r="C5" s="11"/>
      <c r="D5" s="12" t="s">
        <v>84</v>
      </c>
      <c r="E5" s="13" t="s">
        <v>85</v>
      </c>
      <c r="F5" s="13" t="s">
        <v>86</v>
      </c>
      <c r="G5" s="13" t="s">
        <v>87</v>
      </c>
      <c r="H5" s="13" t="s">
        <v>88</v>
      </c>
      <c r="I5" s="13" t="s">
        <v>89</v>
      </c>
      <c r="J5" s="13" t="s">
        <v>90</v>
      </c>
      <c r="K5" s="22" t="s">
        <v>91</v>
      </c>
    </row>
    <row r="6" spans="1:11" x14ac:dyDescent="0.4">
      <c r="B6" s="14" t="s">
        <v>1</v>
      </c>
      <c r="C6" s="15" t="s">
        <v>38</v>
      </c>
      <c r="D6" s="23">
        <v>456.36218513678381</v>
      </c>
      <c r="E6" s="23">
        <v>5654.1708158498541</v>
      </c>
      <c r="F6" s="23">
        <v>344.90148876693655</v>
      </c>
      <c r="G6" s="23">
        <v>68.010327784978159</v>
      </c>
      <c r="H6" s="23">
        <v>536.48728252719718</v>
      </c>
      <c r="I6" s="23">
        <v>474.69328453976004</v>
      </c>
      <c r="J6" s="23">
        <v>84577.777245394493</v>
      </c>
      <c r="K6" s="24">
        <v>92112.403000000006</v>
      </c>
    </row>
    <row r="7" spans="1:11" x14ac:dyDescent="0.4">
      <c r="B7" s="16" t="s">
        <v>2</v>
      </c>
      <c r="C7" s="17" t="s">
        <v>39</v>
      </c>
      <c r="D7" s="23">
        <v>22.010439999999999</v>
      </c>
      <c r="E7" s="23">
        <v>681.59010000000001</v>
      </c>
      <c r="F7" s="23">
        <v>149.63460000000001</v>
      </c>
      <c r="G7" s="23">
        <v>491.1651</v>
      </c>
      <c r="H7" s="23">
        <v>438.3938</v>
      </c>
      <c r="I7" s="23">
        <v>13.83413</v>
      </c>
      <c r="J7" s="23">
        <v>9111.652</v>
      </c>
      <c r="K7" s="24">
        <v>10908.28</v>
      </c>
    </row>
    <row r="8" spans="1:11" x14ac:dyDescent="0.4">
      <c r="B8" s="16" t="s">
        <v>3</v>
      </c>
      <c r="C8" s="17" t="s">
        <v>40</v>
      </c>
      <c r="D8" s="23">
        <v>968.49708828546943</v>
      </c>
      <c r="E8" s="23">
        <v>9442.2188857909186</v>
      </c>
      <c r="F8" s="23">
        <v>310.78789624084123</v>
      </c>
      <c r="G8" s="23">
        <v>5.1674089374972105</v>
      </c>
      <c r="H8" s="23">
        <v>77.049639068040193</v>
      </c>
      <c r="I8" s="23">
        <v>69.188939163119898</v>
      </c>
      <c r="J8" s="23">
        <v>319826.49613151414</v>
      </c>
      <c r="K8" s="24">
        <v>330699.40600000002</v>
      </c>
    </row>
    <row r="9" spans="1:11" x14ac:dyDescent="0.4">
      <c r="B9" s="16" t="s">
        <v>4</v>
      </c>
      <c r="C9" s="17" t="s">
        <v>41</v>
      </c>
      <c r="D9" s="23">
        <v>7.7766287481604257</v>
      </c>
      <c r="E9" s="23">
        <v>187.80251806777932</v>
      </c>
      <c r="F9" s="23">
        <v>15.852751525134055</v>
      </c>
      <c r="G9" s="23">
        <v>4.23812740773442</v>
      </c>
      <c r="H9" s="23">
        <v>27.179392614827918</v>
      </c>
      <c r="I9" s="23">
        <v>-5.3128195111265359</v>
      </c>
      <c r="J9" s="23">
        <v>30945.46297714749</v>
      </c>
      <c r="K9" s="24">
        <v>31183</v>
      </c>
    </row>
    <row r="10" spans="1:11" x14ac:dyDescent="0.4">
      <c r="B10" s="16" t="s">
        <v>5</v>
      </c>
      <c r="C10" s="17" t="s">
        <v>42</v>
      </c>
      <c r="D10" s="23">
        <v>56.357067163730441</v>
      </c>
      <c r="E10" s="23">
        <v>462.27275876099668</v>
      </c>
      <c r="F10" s="23">
        <v>300.01083813535524</v>
      </c>
      <c r="G10" s="23">
        <v>413.53545256583885</v>
      </c>
      <c r="H10" s="23">
        <v>669.96748516175012</v>
      </c>
      <c r="I10" s="23">
        <v>-6.4075018144784348</v>
      </c>
      <c r="J10" s="23">
        <v>29572.263759026806</v>
      </c>
      <c r="K10" s="24">
        <v>31468</v>
      </c>
    </row>
    <row r="11" spans="1:11" x14ac:dyDescent="0.4">
      <c r="B11" s="16" t="s">
        <v>6</v>
      </c>
      <c r="C11" s="17" t="s">
        <v>43</v>
      </c>
      <c r="D11" s="23">
        <v>494.00279999999998</v>
      </c>
      <c r="E11" s="23">
        <v>5523.2939999999999</v>
      </c>
      <c r="F11" s="23">
        <v>9500.6859999999997</v>
      </c>
      <c r="G11" s="23">
        <v>273.42950000000002</v>
      </c>
      <c r="H11" s="23">
        <v>615.37180000000001</v>
      </c>
      <c r="I11" s="23">
        <v>18.905999999999999</v>
      </c>
      <c r="J11" s="23">
        <v>38569.31</v>
      </c>
      <c r="K11" s="24">
        <v>54995</v>
      </c>
    </row>
    <row r="12" spans="1:11" x14ac:dyDescent="0.4">
      <c r="B12" s="16" t="s">
        <v>7</v>
      </c>
      <c r="C12" s="17" t="s">
        <v>44</v>
      </c>
      <c r="D12" s="23">
        <v>13.56207</v>
      </c>
      <c r="E12" s="23">
        <v>362.59100000000001</v>
      </c>
      <c r="F12" s="23">
        <v>68.711650000000006</v>
      </c>
      <c r="G12" s="23">
        <v>56.54365</v>
      </c>
      <c r="H12" s="23">
        <v>73.045240000000007</v>
      </c>
      <c r="I12" s="23">
        <v>1.7019919999999999</v>
      </c>
      <c r="J12" s="23">
        <v>2512.8440000000001</v>
      </c>
      <c r="K12" s="24">
        <v>3089</v>
      </c>
    </row>
    <row r="13" spans="1:11" x14ac:dyDescent="0.4">
      <c r="B13" s="16" t="s">
        <v>8</v>
      </c>
      <c r="C13" s="17" t="s">
        <v>45</v>
      </c>
      <c r="D13" s="23">
        <v>111.15374404403688</v>
      </c>
      <c r="E13" s="23">
        <v>1540.2176103024403</v>
      </c>
      <c r="F13" s="23">
        <v>562.22982278035943</v>
      </c>
      <c r="G13" s="23">
        <v>507.71840118051966</v>
      </c>
      <c r="H13" s="23">
        <v>768.23400440834109</v>
      </c>
      <c r="I13" s="23">
        <v>-31.298572401880737</v>
      </c>
      <c r="J13" s="23">
        <v>112631.74462968619</v>
      </c>
      <c r="K13" s="24">
        <v>116090</v>
      </c>
    </row>
    <row r="14" spans="1:11" x14ac:dyDescent="0.4">
      <c r="B14" s="16" t="s">
        <v>9</v>
      </c>
      <c r="C14" s="17" t="s">
        <v>46</v>
      </c>
      <c r="D14" s="23">
        <v>19.812339999999999</v>
      </c>
      <c r="E14" s="23">
        <v>184.42400000000001</v>
      </c>
      <c r="F14" s="23">
        <v>101.2522</v>
      </c>
      <c r="G14" s="23">
        <v>907.41189999999995</v>
      </c>
      <c r="H14" s="23">
        <v>747.92930000000001</v>
      </c>
      <c r="I14" s="23">
        <v>-29.029599999999999</v>
      </c>
      <c r="J14" s="23">
        <v>57746.2</v>
      </c>
      <c r="K14" s="24">
        <v>59678</v>
      </c>
    </row>
    <row r="15" spans="1:11" x14ac:dyDescent="0.4">
      <c r="B15" s="16" t="s">
        <v>10</v>
      </c>
      <c r="C15" s="17" t="s">
        <v>47</v>
      </c>
      <c r="D15" s="23">
        <v>3.2968494854300666E-2</v>
      </c>
      <c r="E15" s="23">
        <v>0.36146144358335386</v>
      </c>
      <c r="F15" s="23">
        <v>0.3094117517072329</v>
      </c>
      <c r="G15" s="23">
        <v>5.9732830676942079</v>
      </c>
      <c r="H15" s="23">
        <v>5.0616712099779413</v>
      </c>
      <c r="I15" s="23">
        <v>-0.84794456765341231</v>
      </c>
      <c r="J15" s="23">
        <v>6396.109001699836</v>
      </c>
      <c r="K15" s="24">
        <v>6407</v>
      </c>
    </row>
    <row r="16" spans="1:11" x14ac:dyDescent="0.4">
      <c r="B16" s="16" t="s">
        <v>11</v>
      </c>
      <c r="C16" s="17" t="s">
        <v>48</v>
      </c>
      <c r="D16" s="23">
        <v>5.0160596878695962</v>
      </c>
      <c r="E16" s="23">
        <v>47.16868646840495</v>
      </c>
      <c r="F16" s="23">
        <v>51.990907129692729</v>
      </c>
      <c r="G16" s="23">
        <v>144.04111975285642</v>
      </c>
      <c r="H16" s="23">
        <v>77.323420603627824</v>
      </c>
      <c r="I16" s="23">
        <v>-50.076586867175379</v>
      </c>
      <c r="J16" s="23">
        <v>43477.535962224727</v>
      </c>
      <c r="K16" s="24">
        <v>43753</v>
      </c>
    </row>
    <row r="17" spans="2:11" x14ac:dyDescent="0.4">
      <c r="B17" s="16" t="s">
        <v>12</v>
      </c>
      <c r="C17" s="17" t="s">
        <v>49</v>
      </c>
      <c r="D17" s="23">
        <v>25.680770655280504</v>
      </c>
      <c r="E17" s="23">
        <v>186.9236047696152</v>
      </c>
      <c r="F17" s="23">
        <v>101.60960259271003</v>
      </c>
      <c r="G17" s="23">
        <v>857.66192188443415</v>
      </c>
      <c r="H17" s="23">
        <v>1095.1550279444004</v>
      </c>
      <c r="I17" s="23">
        <v>20.426990521223011</v>
      </c>
      <c r="J17" s="23">
        <v>76093.541941632328</v>
      </c>
      <c r="K17" s="24">
        <v>78381</v>
      </c>
    </row>
    <row r="18" spans="2:11" x14ac:dyDescent="0.4">
      <c r="B18" s="16" t="s">
        <v>13</v>
      </c>
      <c r="C18" s="17" t="s">
        <v>50</v>
      </c>
      <c r="D18" s="23">
        <v>1.200636896895682</v>
      </c>
      <c r="E18" s="23">
        <v>24.953767857102989</v>
      </c>
      <c r="F18" s="23">
        <v>12.547508922486596</v>
      </c>
      <c r="G18" s="23">
        <v>76.340533444280567</v>
      </c>
      <c r="H18" s="23">
        <v>2302.5418022699428</v>
      </c>
      <c r="I18" s="23">
        <v>3.5536756948292108</v>
      </c>
      <c r="J18" s="23">
        <v>90737.862207914455</v>
      </c>
      <c r="K18" s="24">
        <v>93159</v>
      </c>
    </row>
    <row r="19" spans="2:11" x14ac:dyDescent="0.4">
      <c r="B19" s="16" t="s">
        <v>14</v>
      </c>
      <c r="C19" s="17" t="s">
        <v>51</v>
      </c>
      <c r="D19" s="23">
        <v>2.8239100811701663</v>
      </c>
      <c r="E19" s="23">
        <v>43.963711263688161</v>
      </c>
      <c r="F19" s="23">
        <v>27.625910794076194</v>
      </c>
      <c r="G19" s="23">
        <v>106.44120305953443</v>
      </c>
      <c r="H19" s="23">
        <v>10768.550309530046</v>
      </c>
      <c r="I19" s="23">
        <v>245.87800706749084</v>
      </c>
      <c r="J19" s="23">
        <v>580234.7166782039</v>
      </c>
      <c r="K19" s="24">
        <v>591430</v>
      </c>
    </row>
    <row r="20" spans="2:11" x14ac:dyDescent="0.4">
      <c r="B20" s="16" t="s">
        <v>15</v>
      </c>
      <c r="C20" s="17" t="s">
        <v>52</v>
      </c>
      <c r="D20" s="23">
        <v>4.7797210862283031</v>
      </c>
      <c r="E20" s="23">
        <v>53.018820956483211</v>
      </c>
      <c r="F20" s="23">
        <v>144.79670261219718</v>
      </c>
      <c r="G20" s="23">
        <v>88.251521592096864</v>
      </c>
      <c r="H20" s="23">
        <v>2525.5490455620329</v>
      </c>
      <c r="I20" s="23">
        <v>-6.1467531108901721</v>
      </c>
      <c r="J20" s="23">
        <v>52620.750949301852</v>
      </c>
      <c r="K20" s="24">
        <v>55431</v>
      </c>
    </row>
    <row r="21" spans="2:11" x14ac:dyDescent="0.4">
      <c r="B21" s="16" t="s">
        <v>16</v>
      </c>
      <c r="C21" s="17" t="s">
        <v>53</v>
      </c>
      <c r="D21" s="23">
        <v>2.6627738864434272</v>
      </c>
      <c r="E21" s="23">
        <v>52.349467767506212</v>
      </c>
      <c r="F21" s="23">
        <v>41.133478245822957</v>
      </c>
      <c r="G21" s="23">
        <v>14.12979939742101</v>
      </c>
      <c r="H21" s="23">
        <v>129.39349448188901</v>
      </c>
      <c r="I21" s="23">
        <v>-228.7607902442744</v>
      </c>
      <c r="J21" s="23">
        <v>187580.0920004652</v>
      </c>
      <c r="K21" s="24">
        <v>187591</v>
      </c>
    </row>
    <row r="22" spans="2:11" x14ac:dyDescent="0.4">
      <c r="B22" s="16" t="s">
        <v>17</v>
      </c>
      <c r="C22" s="17" t="s">
        <v>54</v>
      </c>
      <c r="D22" s="23">
        <v>41.484479999999998</v>
      </c>
      <c r="E22" s="23">
        <v>677.72320000000002</v>
      </c>
      <c r="F22" s="23">
        <v>59.131120000000003</v>
      </c>
      <c r="G22" s="23">
        <v>363.10730000000001</v>
      </c>
      <c r="H22" s="23">
        <v>5268.2929999999997</v>
      </c>
      <c r="I22" s="23">
        <v>392.76060000000001</v>
      </c>
      <c r="J22" s="23">
        <v>282034.5</v>
      </c>
      <c r="K22" s="24">
        <v>288837</v>
      </c>
    </row>
    <row r="23" spans="2:11" x14ac:dyDescent="0.4">
      <c r="B23" s="16" t="s">
        <v>18</v>
      </c>
      <c r="C23" s="17" t="s">
        <v>55</v>
      </c>
      <c r="D23" s="23">
        <v>3.3483670635014331</v>
      </c>
      <c r="E23" s="23">
        <v>29.392630557428181</v>
      </c>
      <c r="F23" s="23">
        <v>4.269477080970189</v>
      </c>
      <c r="G23" s="23">
        <v>47.805950906634891</v>
      </c>
      <c r="H23" s="23">
        <v>343.33110651123872</v>
      </c>
      <c r="I23" s="23">
        <v>-0.3508333066535172</v>
      </c>
      <c r="J23" s="23">
        <v>157759.20299188688</v>
      </c>
      <c r="K23" s="24">
        <v>158187</v>
      </c>
    </row>
    <row r="24" spans="2:11" x14ac:dyDescent="0.4">
      <c r="B24" s="16" t="s">
        <v>19</v>
      </c>
      <c r="C24" s="17" t="s">
        <v>56</v>
      </c>
      <c r="D24" s="23">
        <v>6.7925055793459315</v>
      </c>
      <c r="E24" s="23">
        <v>1682.791895786135</v>
      </c>
      <c r="F24" s="23">
        <v>106.79769338611007</v>
      </c>
      <c r="G24" s="23">
        <v>140.87019127602937</v>
      </c>
      <c r="H24" s="23">
        <v>2701.1198327219558</v>
      </c>
      <c r="I24" s="23">
        <v>-10.741869334765207</v>
      </c>
      <c r="J24" s="23">
        <v>92257.284286585171</v>
      </c>
      <c r="K24" s="24">
        <v>96884.914999999994</v>
      </c>
    </row>
    <row r="25" spans="2:11" x14ac:dyDescent="0.4">
      <c r="B25" s="16" t="s">
        <v>20</v>
      </c>
      <c r="C25" s="17" t="s">
        <v>57</v>
      </c>
      <c r="D25" s="23">
        <v>138.35320136974795</v>
      </c>
      <c r="E25" s="23">
        <v>1371.6560135799029</v>
      </c>
      <c r="F25" s="23">
        <v>479.7063047492702</v>
      </c>
      <c r="G25" s="23">
        <v>106.3783010531846</v>
      </c>
      <c r="H25" s="23">
        <v>1203.4120119142249</v>
      </c>
      <c r="I25" s="23">
        <v>33.423220330902268</v>
      </c>
      <c r="J25" s="23">
        <v>97673.390967002764</v>
      </c>
      <c r="K25" s="24">
        <v>101006.32</v>
      </c>
    </row>
    <row r="26" spans="2:11" x14ac:dyDescent="0.4">
      <c r="B26" s="16" t="s">
        <v>21</v>
      </c>
      <c r="C26" s="17" t="s">
        <v>58</v>
      </c>
      <c r="D26" s="23">
        <v>471.70685304564768</v>
      </c>
      <c r="E26" s="23">
        <v>12828.598723023546</v>
      </c>
      <c r="F26" s="23">
        <v>6934.8553096949136</v>
      </c>
      <c r="G26" s="23">
        <v>195835.68050624561</v>
      </c>
      <c r="H26" s="23">
        <v>151679.78490158447</v>
      </c>
      <c r="I26" s="23">
        <v>8.9304721110484575</v>
      </c>
      <c r="J26" s="23">
        <v>13991.218607294755</v>
      </c>
      <c r="K26" s="24">
        <v>381750.77500000002</v>
      </c>
    </row>
    <row r="27" spans="2:11" x14ac:dyDescent="0.4">
      <c r="B27" s="16" t="s">
        <v>22</v>
      </c>
      <c r="C27" s="17" t="s">
        <v>59</v>
      </c>
      <c r="D27" s="23">
        <v>1767.6660206616157</v>
      </c>
      <c r="E27" s="23">
        <v>37710.670440786533</v>
      </c>
      <c r="F27" s="23">
        <v>6693.4960782378812</v>
      </c>
      <c r="G27" s="23">
        <v>723.17690845295624</v>
      </c>
      <c r="H27" s="23">
        <v>3761.8360439707558</v>
      </c>
      <c r="I27" s="23">
        <v>12.619000147498978</v>
      </c>
      <c r="J27" s="23">
        <v>34883.670407742742</v>
      </c>
      <c r="K27" s="24">
        <v>85553.134999999995</v>
      </c>
    </row>
    <row r="28" spans="2:11" x14ac:dyDescent="0.4">
      <c r="B28" s="16" t="s">
        <v>23</v>
      </c>
      <c r="C28" s="17" t="s">
        <v>60</v>
      </c>
      <c r="D28" s="23">
        <v>555.61311988055547</v>
      </c>
      <c r="E28" s="23">
        <v>18578.870664776001</v>
      </c>
      <c r="F28" s="23">
        <v>2217.6950793519959</v>
      </c>
      <c r="G28" s="23">
        <v>221.41180792240061</v>
      </c>
      <c r="H28" s="23">
        <v>1615.1260577912974</v>
      </c>
      <c r="I28" s="23">
        <v>2.9783871065705396</v>
      </c>
      <c r="J28" s="23">
        <v>4755.8701701711798</v>
      </c>
      <c r="K28" s="24">
        <v>27947.564999999999</v>
      </c>
    </row>
    <row r="29" spans="2:11" x14ac:dyDescent="0.4">
      <c r="B29" s="16" t="s">
        <v>24</v>
      </c>
      <c r="C29" s="17" t="s">
        <v>61</v>
      </c>
      <c r="D29" s="23">
        <v>1350.0229999999999</v>
      </c>
      <c r="E29" s="23">
        <v>7449.9030000000002</v>
      </c>
      <c r="F29" s="23">
        <v>13784.45</v>
      </c>
      <c r="G29" s="23">
        <v>602.16179999999997</v>
      </c>
      <c r="H29" s="23">
        <v>1661.2429999999999</v>
      </c>
      <c r="I29" s="23">
        <v>1.8873930000000001</v>
      </c>
      <c r="J29" s="23">
        <v>7832.6869999999999</v>
      </c>
      <c r="K29" s="24">
        <v>32682.355</v>
      </c>
    </row>
    <row r="30" spans="2:11" x14ac:dyDescent="0.4">
      <c r="B30" s="16" t="s">
        <v>25</v>
      </c>
      <c r="C30" s="17" t="s">
        <v>62</v>
      </c>
      <c r="D30" s="23">
        <v>8773.2126042043074</v>
      </c>
      <c r="E30" s="23">
        <v>150333.81035337225</v>
      </c>
      <c r="F30" s="23">
        <v>13527.980931661494</v>
      </c>
      <c r="G30" s="23">
        <v>7065.8464866193353</v>
      </c>
      <c r="H30" s="23">
        <v>46675.393214497919</v>
      </c>
      <c r="I30" s="23">
        <v>707.6289487338538</v>
      </c>
      <c r="J30" s="23">
        <v>295646.0203609108</v>
      </c>
      <c r="K30" s="24">
        <v>522729.89299999998</v>
      </c>
    </row>
    <row r="31" spans="2:11" x14ac:dyDescent="0.4">
      <c r="B31" s="16" t="s">
        <v>26</v>
      </c>
      <c r="C31" s="17" t="s">
        <v>63</v>
      </c>
      <c r="D31" s="23">
        <v>878.42435988132866</v>
      </c>
      <c r="E31" s="23">
        <v>110734.90754869023</v>
      </c>
      <c r="F31" s="23">
        <v>8726.5385948795938</v>
      </c>
      <c r="G31" s="23">
        <v>2598.8091771582776</v>
      </c>
      <c r="H31" s="23">
        <v>4797.4093270346966</v>
      </c>
      <c r="I31" s="23">
        <v>18.923641290006099</v>
      </c>
      <c r="J31" s="23">
        <v>106955.70729106586</v>
      </c>
      <c r="K31" s="24">
        <v>234710.72</v>
      </c>
    </row>
    <row r="32" spans="2:11" x14ac:dyDescent="0.4">
      <c r="B32" s="16" t="s">
        <v>27</v>
      </c>
      <c r="C32" s="17" t="s">
        <v>64</v>
      </c>
      <c r="D32" s="23">
        <v>1135.4611038173532</v>
      </c>
      <c r="E32" s="23">
        <v>486215.24445557804</v>
      </c>
      <c r="F32" s="23">
        <v>6455.4365902327581</v>
      </c>
      <c r="G32" s="23">
        <v>1139.3061041689089</v>
      </c>
      <c r="H32" s="23">
        <v>9204.8588416176281</v>
      </c>
      <c r="I32" s="23">
        <v>19.974951826347567</v>
      </c>
      <c r="J32" s="23">
        <v>20810.671902759033</v>
      </c>
      <c r="K32" s="24">
        <v>524980.95400000003</v>
      </c>
    </row>
    <row r="33" spans="2:11" x14ac:dyDescent="0.4">
      <c r="B33" s="16" t="s">
        <v>28</v>
      </c>
      <c r="C33" s="17" t="s">
        <v>65</v>
      </c>
      <c r="D33" s="23">
        <v>4977.7765273808709</v>
      </c>
      <c r="E33" s="23">
        <v>57113.506051009004</v>
      </c>
      <c r="F33" s="23">
        <v>15654.591658558222</v>
      </c>
      <c r="G33" s="23">
        <v>7963.8448437460802</v>
      </c>
      <c r="H33" s="23">
        <v>18909.292003384209</v>
      </c>
      <c r="I33" s="23">
        <v>235.98732500216721</v>
      </c>
      <c r="J33" s="23">
        <v>187743.91989091947</v>
      </c>
      <c r="K33" s="24">
        <v>292598.91800000001</v>
      </c>
    </row>
    <row r="34" spans="2:11" x14ac:dyDescent="0.4">
      <c r="B34" s="16" t="s">
        <v>29</v>
      </c>
      <c r="C34" s="17" t="s">
        <v>66</v>
      </c>
      <c r="D34" s="23">
        <v>1477.563951943039</v>
      </c>
      <c r="E34" s="23">
        <v>51061.738339244825</v>
      </c>
      <c r="F34" s="23">
        <v>8003.1697397012722</v>
      </c>
      <c r="G34" s="23">
        <v>3412.12888902237</v>
      </c>
      <c r="H34" s="23">
        <v>41141.458661896511</v>
      </c>
      <c r="I34" s="23">
        <v>-79.627557410157152</v>
      </c>
      <c r="J34" s="23">
        <v>48714.048415602163</v>
      </c>
      <c r="K34" s="24">
        <v>153730.48000000001</v>
      </c>
    </row>
    <row r="35" spans="2:11" x14ac:dyDescent="0.4">
      <c r="B35" s="16" t="s">
        <v>30</v>
      </c>
      <c r="C35" s="17" t="s">
        <v>67</v>
      </c>
      <c r="D35" s="23">
        <v>97.026259999999994</v>
      </c>
      <c r="E35" s="23">
        <v>10930.63</v>
      </c>
      <c r="F35" s="23">
        <v>259059.3</v>
      </c>
      <c r="G35" s="23">
        <v>658.92330000000004</v>
      </c>
      <c r="H35" s="23">
        <v>1083.3309999999999</v>
      </c>
      <c r="I35" s="23">
        <v>0.68967880000000004</v>
      </c>
      <c r="J35" s="23">
        <v>7779.3339999999998</v>
      </c>
      <c r="K35" s="24">
        <v>279609.234</v>
      </c>
    </row>
    <row r="36" spans="2:11" x14ac:dyDescent="0.4">
      <c r="B36" s="16" t="s">
        <v>31</v>
      </c>
      <c r="C36" s="17" t="s">
        <v>68</v>
      </c>
      <c r="D36" s="23">
        <v>27.719724556725854</v>
      </c>
      <c r="E36" s="23">
        <v>35571.925847515326</v>
      </c>
      <c r="F36" s="23">
        <v>114512.01882413644</v>
      </c>
      <c r="G36" s="23">
        <v>5465.4068984346459</v>
      </c>
      <c r="H36" s="23">
        <v>177420.92916546063</v>
      </c>
      <c r="I36" s="23">
        <v>0.11630981911966908</v>
      </c>
      <c r="J36" s="23">
        <v>19830.663259877125</v>
      </c>
      <c r="K36" s="24">
        <v>352828.78</v>
      </c>
    </row>
    <row r="37" spans="2:11" x14ac:dyDescent="0.4">
      <c r="B37" s="16" t="s">
        <v>32</v>
      </c>
      <c r="C37" s="17" t="s">
        <v>69</v>
      </c>
      <c r="D37" s="23">
        <v>5376.6615967631378</v>
      </c>
      <c r="E37" s="23">
        <v>86804.329634533104</v>
      </c>
      <c r="F37" s="23">
        <v>338468.73756711528</v>
      </c>
      <c r="G37" s="23">
        <v>12.194911353530149</v>
      </c>
      <c r="H37" s="23">
        <v>59.319306583932217</v>
      </c>
      <c r="I37" s="23">
        <v>0.15298841698039686</v>
      </c>
      <c r="J37" s="23">
        <v>19764.002193634053</v>
      </c>
      <c r="K37" s="24">
        <v>450485.39799999999</v>
      </c>
    </row>
    <row r="38" spans="2:11" x14ac:dyDescent="0.4">
      <c r="B38" s="16" t="s">
        <v>33</v>
      </c>
      <c r="C38" s="17" t="s">
        <v>70</v>
      </c>
      <c r="D38" s="23">
        <v>190.6272138858676</v>
      </c>
      <c r="E38" s="23">
        <v>28071.162044789053</v>
      </c>
      <c r="F38" s="23">
        <v>776.39865655524591</v>
      </c>
      <c r="G38" s="23">
        <v>297.39642166326234</v>
      </c>
      <c r="H38" s="23">
        <v>745.15495427935934</v>
      </c>
      <c r="I38" s="23">
        <v>1.5169631105002193</v>
      </c>
      <c r="J38" s="23">
        <v>11102.180808716708</v>
      </c>
      <c r="K38" s="24">
        <v>41184.436999999998</v>
      </c>
    </row>
    <row r="39" spans="2:11" x14ac:dyDescent="0.4">
      <c r="B39" s="16" t="s">
        <v>34</v>
      </c>
      <c r="C39" s="17" t="s">
        <v>71</v>
      </c>
      <c r="D39" s="23">
        <v>3383.2277942751348</v>
      </c>
      <c r="E39" s="23">
        <v>52527.606805939329</v>
      </c>
      <c r="F39" s="23">
        <v>33762.447946997519</v>
      </c>
      <c r="G39" s="23">
        <v>14617.399111155783</v>
      </c>
      <c r="H39" s="23">
        <v>36514.447779655908</v>
      </c>
      <c r="I39" s="23">
        <v>69.78680575645447</v>
      </c>
      <c r="J39" s="23">
        <v>138696.89156621989</v>
      </c>
      <c r="K39" s="24">
        <v>279571.80800000002</v>
      </c>
    </row>
    <row r="40" spans="2:11" x14ac:dyDescent="0.4">
      <c r="B40" s="16" t="s">
        <v>35</v>
      </c>
      <c r="C40" s="17" t="s">
        <v>72</v>
      </c>
      <c r="D40" s="23">
        <v>64022.015208133213</v>
      </c>
      <c r="E40" s="23">
        <v>139851.26768828169</v>
      </c>
      <c r="F40" s="23">
        <v>4301.6990061206534</v>
      </c>
      <c r="G40" s="23">
        <v>116.37527311225628</v>
      </c>
      <c r="H40" s="23">
        <v>867.55549955699087</v>
      </c>
      <c r="I40" s="23">
        <v>0.16144086270014735</v>
      </c>
      <c r="J40" s="23">
        <v>180378.05832483247</v>
      </c>
      <c r="K40" s="24">
        <v>389537.13199999998</v>
      </c>
    </row>
    <row r="41" spans="2:11" x14ac:dyDescent="0.4">
      <c r="B41" s="16" t="s">
        <v>36</v>
      </c>
      <c r="C41" s="17" t="s">
        <v>73</v>
      </c>
      <c r="D41" s="23">
        <v>547.09592879877789</v>
      </c>
      <c r="E41" s="23">
        <v>5863.7562368676345</v>
      </c>
      <c r="F41" s="23">
        <v>6863.2121067945063</v>
      </c>
      <c r="G41" s="23">
        <v>1066.662861180288</v>
      </c>
      <c r="H41" s="23">
        <v>3744.2135127132851</v>
      </c>
      <c r="I41" s="23">
        <v>7.0298110851126578</v>
      </c>
      <c r="J41" s="23">
        <v>12643.228354560393</v>
      </c>
      <c r="K41" s="24">
        <v>30735.199000000001</v>
      </c>
    </row>
    <row r="42" spans="2:11" x14ac:dyDescent="0.4">
      <c r="B42" s="16" t="s">
        <v>37</v>
      </c>
      <c r="C42" s="17" t="s">
        <v>74</v>
      </c>
      <c r="D42" s="23">
        <v>393.45670000000001</v>
      </c>
      <c r="E42" s="23">
        <v>4776.5370000000003</v>
      </c>
      <c r="F42" s="23">
        <v>3461.6669999999999</v>
      </c>
      <c r="G42" s="23">
        <v>2672.0369999999998</v>
      </c>
      <c r="H42" s="23">
        <v>4393.0789999999997</v>
      </c>
      <c r="I42" s="23">
        <v>2.7967569999999999</v>
      </c>
      <c r="J42" s="23">
        <v>31546.42</v>
      </c>
      <c r="K42" s="24">
        <v>47245.993000000002</v>
      </c>
    </row>
    <row r="43" spans="2:11" x14ac:dyDescent="0.4">
      <c r="B43" s="31" t="s">
        <v>75</v>
      </c>
      <c r="C43" s="32"/>
      <c r="D43" s="25">
        <v>97806.987999999998</v>
      </c>
      <c r="E43" s="25">
        <v>1324633.3500000001</v>
      </c>
      <c r="F43" s="25">
        <v>855587.68</v>
      </c>
      <c r="G43" s="25">
        <v>249146.98300000001</v>
      </c>
      <c r="H43" s="25">
        <v>534647.821</v>
      </c>
      <c r="I43" s="25">
        <v>1916.9469999999999</v>
      </c>
      <c r="J43" s="25">
        <v>3495433.33</v>
      </c>
      <c r="K43" s="26">
        <v>6559173.1000000006</v>
      </c>
    </row>
    <row r="45" spans="2:11" s="18" customFormat="1" ht="24" customHeight="1" x14ac:dyDescent="0.4">
      <c r="C45" s="19"/>
    </row>
    <row r="46" spans="2:11" s="18" customFormat="1" ht="24" customHeight="1" x14ac:dyDescent="0.4">
      <c r="C46" s="19"/>
      <c r="K46" s="20"/>
    </row>
    <row r="47" spans="2:11" s="18" customFormat="1" x14ac:dyDescent="0.4">
      <c r="C47" s="19"/>
    </row>
    <row r="48" spans="2:11" s="18" customFormat="1" x14ac:dyDescent="0.4">
      <c r="C48" s="19"/>
      <c r="K48" s="20"/>
    </row>
    <row r="49" spans="3:11" s="18" customFormat="1" x14ac:dyDescent="0.4">
      <c r="C49" s="19"/>
      <c r="K49" s="20"/>
    </row>
    <row r="50" spans="3:11" s="18" customFormat="1" x14ac:dyDescent="0.4">
      <c r="C50" s="19"/>
    </row>
    <row r="51" spans="3:11" s="18" customFormat="1" x14ac:dyDescent="0.4">
      <c r="C51" s="19"/>
    </row>
    <row r="52" spans="3:11" s="18" customFormat="1" x14ac:dyDescent="0.4">
      <c r="C52" s="19"/>
    </row>
    <row r="53" spans="3:11" s="18" customFormat="1" x14ac:dyDescent="0.4">
      <c r="C53" s="19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3"/>
  <sheetViews>
    <sheetView zoomScale="70" zoomScaleNormal="70" workbookViewId="0">
      <pane xSplit="3" ySplit="5" topLeftCell="D42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K6" sqref="K6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92</v>
      </c>
    </row>
    <row r="3" spans="1:11" x14ac:dyDescent="0.4">
      <c r="D3" s="5"/>
      <c r="E3" s="5"/>
      <c r="F3" s="5"/>
      <c r="G3" s="5"/>
      <c r="H3" s="5"/>
      <c r="I3" s="5"/>
      <c r="J3" s="5"/>
      <c r="K3" s="5"/>
    </row>
    <row r="4" spans="1:11" x14ac:dyDescent="0.4">
      <c r="B4" s="6"/>
      <c r="C4" s="7"/>
      <c r="D4" s="8" t="s">
        <v>77</v>
      </c>
      <c r="E4" s="9" t="s">
        <v>78</v>
      </c>
      <c r="F4" s="9" t="s">
        <v>79</v>
      </c>
      <c r="G4" s="9" t="s">
        <v>80</v>
      </c>
      <c r="H4" s="9" t="s">
        <v>81</v>
      </c>
      <c r="I4" s="9" t="s">
        <v>82</v>
      </c>
      <c r="J4" s="9" t="s">
        <v>83</v>
      </c>
      <c r="K4" s="21"/>
    </row>
    <row r="5" spans="1:11" ht="37.5" x14ac:dyDescent="0.4">
      <c r="B5" s="10"/>
      <c r="C5" s="11"/>
      <c r="D5" s="12" t="s">
        <v>84</v>
      </c>
      <c r="E5" s="13" t="s">
        <v>85</v>
      </c>
      <c r="F5" s="13" t="s">
        <v>86</v>
      </c>
      <c r="G5" s="13" t="s">
        <v>87</v>
      </c>
      <c r="H5" s="13" t="s">
        <v>88</v>
      </c>
      <c r="I5" s="13" t="s">
        <v>89</v>
      </c>
      <c r="J5" s="13" t="s">
        <v>90</v>
      </c>
      <c r="K5" s="22" t="s">
        <v>95</v>
      </c>
    </row>
    <row r="6" spans="1:11" x14ac:dyDescent="0.4">
      <c r="B6" s="14" t="s">
        <v>1</v>
      </c>
      <c r="C6" s="15" t="s">
        <v>38</v>
      </c>
      <c r="D6" s="27">
        <v>4.4591501177364363E-3</v>
      </c>
      <c r="E6" s="27">
        <v>3.4737440639529119E-3</v>
      </c>
      <c r="F6" s="27">
        <v>4.4135567540458522E-4</v>
      </c>
      <c r="G6" s="27">
        <v>3.0145495611357437E-4</v>
      </c>
      <c r="H6" s="27">
        <v>5.2075210061787707E-4</v>
      </c>
      <c r="I6" s="27">
        <v>0.15026466344916573</v>
      </c>
      <c r="J6" s="27">
        <v>2.8630682251471671E-2</v>
      </c>
      <c r="K6" s="28">
        <v>1.3697891630508944E-2</v>
      </c>
    </row>
    <row r="7" spans="1:11" x14ac:dyDescent="0.4">
      <c r="B7" s="16" t="s">
        <v>2</v>
      </c>
      <c r="C7" s="17" t="s">
        <v>39</v>
      </c>
      <c r="D7" s="27">
        <v>2.1506570726935505E-4</v>
      </c>
      <c r="E7" s="27">
        <v>4.1874744167385002E-4</v>
      </c>
      <c r="F7" s="27">
        <v>1.9148099413256571E-4</v>
      </c>
      <c r="G7" s="27">
        <v>2.1770833708247934E-3</v>
      </c>
      <c r="H7" s="27">
        <v>4.2553570174569811E-4</v>
      </c>
      <c r="I7" s="27">
        <v>4.3792085463721982E-3</v>
      </c>
      <c r="J7" s="27">
        <v>3.0844132075153541E-3</v>
      </c>
      <c r="K7" s="28">
        <v>1.6221532871664209E-3</v>
      </c>
    </row>
    <row r="8" spans="1:11" x14ac:dyDescent="0.4">
      <c r="B8" s="16" t="s">
        <v>3</v>
      </c>
      <c r="C8" s="17" t="s">
        <v>40</v>
      </c>
      <c r="D8" s="27">
        <v>9.4632597658395514E-3</v>
      </c>
      <c r="E8" s="27">
        <v>5.8010012207475687E-3</v>
      </c>
      <c r="F8" s="27">
        <v>3.9770197091157367E-4</v>
      </c>
      <c r="G8" s="27">
        <v>2.290447767578884E-5</v>
      </c>
      <c r="H8" s="27">
        <v>7.4789771730510881E-5</v>
      </c>
      <c r="I8" s="27">
        <v>2.1901832185873688E-2</v>
      </c>
      <c r="J8" s="27">
        <v>0.10826544613220528</v>
      </c>
      <c r="K8" s="28">
        <v>4.9177792329027387E-2</v>
      </c>
    </row>
    <row r="9" spans="1:11" x14ac:dyDescent="0.4">
      <c r="B9" s="16" t="s">
        <v>4</v>
      </c>
      <c r="C9" s="17" t="s">
        <v>41</v>
      </c>
      <c r="D9" s="27">
        <v>7.5986039438299334E-5</v>
      </c>
      <c r="E9" s="27">
        <v>1.1537993873559723E-4</v>
      </c>
      <c r="F9" s="27">
        <v>2.0286087721484307E-5</v>
      </c>
      <c r="G9" s="27">
        <v>1.8785448523959449E-5</v>
      </c>
      <c r="H9" s="27">
        <v>2.6382220527235202E-5</v>
      </c>
      <c r="I9" s="27">
        <v>-1.6817786596235753E-3</v>
      </c>
      <c r="J9" s="27">
        <v>1.0475443390440188E-2</v>
      </c>
      <c r="K9" s="28">
        <v>4.6371752424498184E-3</v>
      </c>
    </row>
    <row r="10" spans="1:11" x14ac:dyDescent="0.4">
      <c r="B10" s="16" t="s">
        <v>5</v>
      </c>
      <c r="C10" s="17" t="s">
        <v>42</v>
      </c>
      <c r="D10" s="27">
        <v>5.5066925100971328E-4</v>
      </c>
      <c r="E10" s="27">
        <v>2.8400579041080586E-4</v>
      </c>
      <c r="F10" s="27">
        <v>3.8391103084916238E-4</v>
      </c>
      <c r="G10" s="27">
        <v>1.8329908965999274E-3</v>
      </c>
      <c r="H10" s="27">
        <v>6.5031732644281449E-4</v>
      </c>
      <c r="I10" s="27">
        <v>-2.0283015055416807E-3</v>
      </c>
      <c r="J10" s="27">
        <v>1.0010597520018316E-2</v>
      </c>
      <c r="K10" s="28">
        <v>4.6795571474653134E-3</v>
      </c>
    </row>
    <row r="11" spans="1:11" x14ac:dyDescent="0.4">
      <c r="B11" s="16" t="s">
        <v>6</v>
      </c>
      <c r="C11" s="17" t="s">
        <v>43</v>
      </c>
      <c r="D11" s="27">
        <v>4.8269394694082333E-3</v>
      </c>
      <c r="E11" s="27">
        <v>3.3933374796854088E-3</v>
      </c>
      <c r="F11" s="27">
        <v>1.2157621300296515E-2</v>
      </c>
      <c r="G11" s="27">
        <v>1.2119729548026477E-3</v>
      </c>
      <c r="H11" s="27">
        <v>5.9732293373563543E-4</v>
      </c>
      <c r="I11" s="27">
        <v>5.9847143823075809E-3</v>
      </c>
      <c r="J11" s="27">
        <v>1.3056215181259557E-2</v>
      </c>
      <c r="K11" s="28">
        <v>8.1782205836041354E-3</v>
      </c>
    </row>
    <row r="12" spans="1:11" x14ac:dyDescent="0.4">
      <c r="B12" s="16" t="s">
        <v>7</v>
      </c>
      <c r="C12" s="17" t="s">
        <v>44</v>
      </c>
      <c r="D12" s="27">
        <v>1.3251603223681589E-4</v>
      </c>
      <c r="E12" s="27">
        <v>2.227644644838048E-4</v>
      </c>
      <c r="F12" s="27">
        <v>8.7927358047463016E-5</v>
      </c>
      <c r="G12" s="27">
        <v>2.5062904538766567E-4</v>
      </c>
      <c r="H12" s="27">
        <v>7.0902821761126506E-5</v>
      </c>
      <c r="I12" s="27">
        <v>5.3876737548780524E-4</v>
      </c>
      <c r="J12" s="27">
        <v>8.5063051376695607E-4</v>
      </c>
      <c r="K12" s="28">
        <v>4.593603669925116E-4</v>
      </c>
    </row>
    <row r="13" spans="1:11" x14ac:dyDescent="0.4">
      <c r="B13" s="16" t="s">
        <v>8</v>
      </c>
      <c r="C13" s="17" t="s">
        <v>45</v>
      </c>
      <c r="D13" s="27">
        <v>1.0860918081813747E-3</v>
      </c>
      <c r="E13" s="27">
        <v>9.4626107969461083E-4</v>
      </c>
      <c r="F13" s="27">
        <v>7.1946144405745369E-4</v>
      </c>
      <c r="G13" s="27">
        <v>2.2504556782879334E-3</v>
      </c>
      <c r="H13" s="27">
        <v>7.4570168686421013E-4</v>
      </c>
      <c r="I13" s="27">
        <v>-9.9075963397456251E-3</v>
      </c>
      <c r="J13" s="27">
        <v>3.8127316618468375E-2</v>
      </c>
      <c r="K13" s="28">
        <v>1.7263562642978528E-2</v>
      </c>
    </row>
    <row r="14" spans="1:11" x14ac:dyDescent="0.4">
      <c r="B14" s="16" t="s">
        <v>9</v>
      </c>
      <c r="C14" s="17" t="s">
        <v>46</v>
      </c>
      <c r="D14" s="27">
        <v>1.9358790259353897E-4</v>
      </c>
      <c r="E14" s="27">
        <v>1.1330428388449028E-4</v>
      </c>
      <c r="F14" s="27">
        <v>1.2956810733686841E-4</v>
      </c>
      <c r="G14" s="27">
        <v>4.0220922821644503E-3</v>
      </c>
      <c r="H14" s="27">
        <v>7.2599251981134041E-4</v>
      </c>
      <c r="I14" s="27">
        <v>-9.1893507157852616E-3</v>
      </c>
      <c r="J14" s="27">
        <v>1.9547842911891624E-2</v>
      </c>
      <c r="K14" s="28">
        <v>8.8746222018061208E-3</v>
      </c>
    </row>
    <row r="15" spans="1:11" x14ac:dyDescent="0.4">
      <c r="B15" s="16" t="s">
        <v>10</v>
      </c>
      <c r="C15" s="17" t="s">
        <v>47</v>
      </c>
      <c r="D15" s="27">
        <v>3.2213770662677647E-7</v>
      </c>
      <c r="E15" s="27">
        <v>2.2207050067814381E-7</v>
      </c>
      <c r="F15" s="27">
        <v>3.9594097764286829E-7</v>
      </c>
      <c r="G15" s="27">
        <v>2.6476505020219005E-5</v>
      </c>
      <c r="H15" s="27">
        <v>4.9132122998636387E-6</v>
      </c>
      <c r="I15" s="27">
        <v>-2.6841775359330165E-4</v>
      </c>
      <c r="J15" s="27">
        <v>2.1651664354115827E-3</v>
      </c>
      <c r="K15" s="28">
        <v>9.5277496643607048E-4</v>
      </c>
    </row>
    <row r="16" spans="1:11" x14ac:dyDescent="0.4">
      <c r="B16" s="16" t="s">
        <v>11</v>
      </c>
      <c r="C16" s="17" t="s">
        <v>48</v>
      </c>
      <c r="D16" s="27">
        <v>4.9012306181838033E-5</v>
      </c>
      <c r="E16" s="27">
        <v>2.8978951991468949E-5</v>
      </c>
      <c r="F16" s="27">
        <v>6.6530538946523479E-5</v>
      </c>
      <c r="G16" s="27">
        <v>6.3846052280368943E-4</v>
      </c>
      <c r="H16" s="27">
        <v>7.5055523248601002E-5</v>
      </c>
      <c r="I16" s="27">
        <v>-1.5851796765093594E-2</v>
      </c>
      <c r="J16" s="27">
        <v>1.4717713774857701E-2</v>
      </c>
      <c r="K16" s="28">
        <v>6.5064403162911491E-3</v>
      </c>
    </row>
    <row r="17" spans="2:11" x14ac:dyDescent="0.4">
      <c r="B17" s="16" t="s">
        <v>12</v>
      </c>
      <c r="C17" s="17" t="s">
        <v>49</v>
      </c>
      <c r="D17" s="27">
        <v>2.5092879125542244E-4</v>
      </c>
      <c r="E17" s="27">
        <v>1.1483996214987605E-4</v>
      </c>
      <c r="F17" s="27">
        <v>1.3002546014001469E-4</v>
      </c>
      <c r="G17" s="27">
        <v>3.8015761053141494E-3</v>
      </c>
      <c r="H17" s="27">
        <v>1.0630341107393628E-3</v>
      </c>
      <c r="I17" s="27">
        <v>6.4661855474253674E-3</v>
      </c>
      <c r="J17" s="27">
        <v>2.5758657790200316E-2</v>
      </c>
      <c r="K17" s="28">
        <v>1.1655916129893185E-2</v>
      </c>
    </row>
    <row r="18" spans="2:11" x14ac:dyDescent="0.4">
      <c r="B18" s="16" t="s">
        <v>13</v>
      </c>
      <c r="C18" s="17" t="s">
        <v>50</v>
      </c>
      <c r="D18" s="27">
        <v>1.1731515744553655E-5</v>
      </c>
      <c r="E18" s="27">
        <v>1.5330807255394448E-5</v>
      </c>
      <c r="F18" s="27">
        <v>1.6056510207966418E-5</v>
      </c>
      <c r="G18" s="27">
        <v>3.3837849204155026E-4</v>
      </c>
      <c r="H18" s="27">
        <v>2.235008208664777E-3</v>
      </c>
      <c r="I18" s="27">
        <v>1.1249198159791213E-3</v>
      </c>
      <c r="J18" s="27">
        <v>3.0715951466956777E-2</v>
      </c>
      <c r="K18" s="28">
        <v>1.3853529436275618E-2</v>
      </c>
    </row>
    <row r="19" spans="2:11" x14ac:dyDescent="0.4">
      <c r="B19" s="16" t="s">
        <v>14</v>
      </c>
      <c r="C19" s="17" t="s">
        <v>51</v>
      </c>
      <c r="D19" s="27">
        <v>2.7592643258014091E-5</v>
      </c>
      <c r="E19" s="27">
        <v>2.7009916397197145E-5</v>
      </c>
      <c r="F19" s="27">
        <v>3.5351695815455032E-5</v>
      </c>
      <c r="G19" s="27">
        <v>4.7179934639390614E-4</v>
      </c>
      <c r="H19" s="27">
        <v>1.0452708529978578E-2</v>
      </c>
      <c r="I19" s="27">
        <v>7.7832944313442176E-2</v>
      </c>
      <c r="J19" s="27">
        <v>0.19641702992840174</v>
      </c>
      <c r="K19" s="28">
        <v>8.7950631871279092E-2</v>
      </c>
    </row>
    <row r="20" spans="2:11" x14ac:dyDescent="0.4">
      <c r="B20" s="16" t="s">
        <v>15</v>
      </c>
      <c r="C20" s="17" t="s">
        <v>52</v>
      </c>
      <c r="D20" s="27">
        <v>4.6703023472494873E-5</v>
      </c>
      <c r="E20" s="27">
        <v>3.2573089949650458E-5</v>
      </c>
      <c r="F20" s="27">
        <v>1.8529014387916291E-4</v>
      </c>
      <c r="G20" s="27">
        <v>3.9117380308197649E-4</v>
      </c>
      <c r="H20" s="27">
        <v>2.4514746453905547E-3</v>
      </c>
      <c r="I20" s="27">
        <v>-1.9457612264486557E-3</v>
      </c>
      <c r="J20" s="27">
        <v>1.7812811465736701E-2</v>
      </c>
      <c r="K20" s="28">
        <v>8.2430574628559114E-3</v>
      </c>
    </row>
    <row r="21" spans="2:11" x14ac:dyDescent="0.4">
      <c r="B21" s="16" t="s">
        <v>16</v>
      </c>
      <c r="C21" s="17" t="s">
        <v>53</v>
      </c>
      <c r="D21" s="27">
        <v>2.6018169068238753E-5</v>
      </c>
      <c r="E21" s="27">
        <v>3.2161860479826362E-5</v>
      </c>
      <c r="F21" s="27">
        <v>5.2636751838414675E-5</v>
      </c>
      <c r="G21" s="27">
        <v>6.2630165093601863E-5</v>
      </c>
      <c r="H21" s="27">
        <v>1.2559838089790221E-4</v>
      </c>
      <c r="I21" s="27">
        <v>-7.2414471145824444E-2</v>
      </c>
      <c r="J21" s="27">
        <v>6.3498311089271203E-2</v>
      </c>
      <c r="K21" s="28">
        <v>2.7896364714953784E-2</v>
      </c>
    </row>
    <row r="22" spans="2:11" x14ac:dyDescent="0.4">
      <c r="B22" s="16" t="s">
        <v>17</v>
      </c>
      <c r="C22" s="17" t="s">
        <v>54</v>
      </c>
      <c r="D22" s="27">
        <v>4.0534805446421854E-4</v>
      </c>
      <c r="E22" s="27">
        <v>4.1637174038034738E-4</v>
      </c>
      <c r="F22" s="27">
        <v>7.5667563797223621E-5</v>
      </c>
      <c r="G22" s="27">
        <v>1.6094687196934179E-3</v>
      </c>
      <c r="H22" s="27">
        <v>5.1137738689665526E-3</v>
      </c>
      <c r="I22" s="27">
        <v>0.12432878512767138</v>
      </c>
      <c r="J22" s="27">
        <v>9.5472361847773496E-2</v>
      </c>
      <c r="K22" s="28">
        <v>4.295249929459892E-2</v>
      </c>
    </row>
    <row r="23" spans="2:11" x14ac:dyDescent="0.4">
      <c r="B23" s="16" t="s">
        <v>18</v>
      </c>
      <c r="C23" s="17" t="s">
        <v>55</v>
      </c>
      <c r="D23" s="27">
        <v>3.2717152892416018E-5</v>
      </c>
      <c r="E23" s="27">
        <v>1.8057904376820729E-5</v>
      </c>
      <c r="F23" s="27">
        <v>5.4634671118202372E-6</v>
      </c>
      <c r="G23" s="27">
        <v>2.1189929973709713E-4</v>
      </c>
      <c r="H23" s="27">
        <v>3.3326119881345719E-4</v>
      </c>
      <c r="I23" s="27">
        <v>-1.1105665588288536E-4</v>
      </c>
      <c r="J23" s="27">
        <v>5.3403550675033641E-2</v>
      </c>
      <c r="K23" s="28">
        <v>2.3523741784863848E-2</v>
      </c>
    </row>
    <row r="24" spans="2:11" x14ac:dyDescent="0.4">
      <c r="B24" s="16" t="s">
        <v>19</v>
      </c>
      <c r="C24" s="17" t="s">
        <v>56</v>
      </c>
      <c r="D24" s="27">
        <v>6.6370096034112591E-5</v>
      </c>
      <c r="E24" s="27">
        <v>1.033854220050925E-3</v>
      </c>
      <c r="F24" s="27">
        <v>1.3666443790832664E-4</v>
      </c>
      <c r="G24" s="27">
        <v>6.2440542064562702E-4</v>
      </c>
      <c r="H24" s="27">
        <v>2.621895938119016E-3</v>
      </c>
      <c r="I24" s="27">
        <v>-3.4003501481348836E-3</v>
      </c>
      <c r="J24" s="27">
        <v>3.1230295685463188E-2</v>
      </c>
      <c r="K24" s="28">
        <v>1.4407604438471442E-2</v>
      </c>
    </row>
    <row r="25" spans="2:11" x14ac:dyDescent="0.4">
      <c r="B25" s="16" t="s">
        <v>20</v>
      </c>
      <c r="C25" s="17" t="s">
        <v>57</v>
      </c>
      <c r="D25" s="27">
        <v>1.3518598040550005E-3</v>
      </c>
      <c r="E25" s="27">
        <v>8.4270215565504254E-4</v>
      </c>
      <c r="F25" s="27">
        <v>6.1385962955793499E-4</v>
      </c>
      <c r="G25" s="27">
        <v>4.7152053401082819E-4</v>
      </c>
      <c r="H25" s="27">
        <v>1.1681159153690635E-3</v>
      </c>
      <c r="I25" s="27">
        <v>1.0580155898518247E-2</v>
      </c>
      <c r="J25" s="27">
        <v>3.3063718535500941E-2</v>
      </c>
      <c r="K25" s="28">
        <v>1.5020492141069298E-2</v>
      </c>
    </row>
    <row r="26" spans="2:11" x14ac:dyDescent="0.4">
      <c r="B26" s="16" t="s">
        <v>21</v>
      </c>
      <c r="C26" s="17" t="s">
        <v>58</v>
      </c>
      <c r="D26" s="27">
        <v>4.6090840516620274E-3</v>
      </c>
      <c r="E26" s="27">
        <v>7.8814860948340192E-3</v>
      </c>
      <c r="F26" s="27">
        <v>8.8742375684893997E-3</v>
      </c>
      <c r="G26" s="27">
        <v>0.86803928749071246</v>
      </c>
      <c r="H26" s="27">
        <v>0.14723101400779914</v>
      </c>
      <c r="I26" s="27">
        <v>2.8269504328672619E-3</v>
      </c>
      <c r="J26" s="27">
        <v>4.7362102351554388E-3</v>
      </c>
      <c r="K26" s="28">
        <v>5.6769561704006384E-2</v>
      </c>
    </row>
    <row r="27" spans="2:11" x14ac:dyDescent="0.4">
      <c r="B27" s="16" t="s">
        <v>22</v>
      </c>
      <c r="C27" s="17" t="s">
        <v>59</v>
      </c>
      <c r="D27" s="27">
        <v>1.7272001057207251E-2</v>
      </c>
      <c r="E27" s="27">
        <v>2.3168245505451206E-2</v>
      </c>
      <c r="F27" s="27">
        <v>8.5653804887600819E-3</v>
      </c>
      <c r="G27" s="27">
        <v>3.2054729083100877E-3</v>
      </c>
      <c r="H27" s="27">
        <v>3.6515013232927942E-3</v>
      </c>
      <c r="I27" s="27">
        <v>3.9945579008292941E-3</v>
      </c>
      <c r="J27" s="27">
        <v>1.1808578041858296E-2</v>
      </c>
      <c r="K27" s="28">
        <v>1.2722473127536382E-2</v>
      </c>
    </row>
    <row r="28" spans="2:11" x14ac:dyDescent="0.4">
      <c r="B28" s="16" t="s">
        <v>23</v>
      </c>
      <c r="C28" s="17" t="s">
        <v>60</v>
      </c>
      <c r="D28" s="27">
        <v>5.4289386579843306E-3</v>
      </c>
      <c r="E28" s="27">
        <v>1.1414271656915631E-2</v>
      </c>
      <c r="F28" s="27">
        <v>2.8378894886424621E-3</v>
      </c>
      <c r="G28" s="27">
        <v>9.8140516321723928E-4</v>
      </c>
      <c r="H28" s="27">
        <v>1.5677543806732275E-3</v>
      </c>
      <c r="I28" s="27">
        <v>9.42811602283517E-4</v>
      </c>
      <c r="J28" s="27">
        <v>1.609924168098637E-3</v>
      </c>
      <c r="K28" s="28">
        <v>4.1560387552434675E-3</v>
      </c>
    </row>
    <row r="29" spans="2:11" x14ac:dyDescent="0.4">
      <c r="B29" s="16" t="s">
        <v>24</v>
      </c>
      <c r="C29" s="17" t="s">
        <v>61</v>
      </c>
      <c r="D29" s="27">
        <v>1.3191178882607367E-2</v>
      </c>
      <c r="E29" s="27">
        <v>4.5769852319867037E-3</v>
      </c>
      <c r="F29" s="27">
        <v>1.7639370771002465E-2</v>
      </c>
      <c r="G29" s="27">
        <v>2.6690749023615991E-3</v>
      </c>
      <c r="H29" s="27">
        <v>1.6125187121148355E-3</v>
      </c>
      <c r="I29" s="27">
        <v>5.9745625897422272E-4</v>
      </c>
      <c r="J29" s="27">
        <v>2.6514668507021358E-3</v>
      </c>
      <c r="K29" s="28">
        <v>4.8601419834831804E-3</v>
      </c>
    </row>
    <row r="30" spans="2:11" x14ac:dyDescent="0.4">
      <c r="B30" s="16" t="s">
        <v>25</v>
      </c>
      <c r="C30" s="17" t="s">
        <v>62</v>
      </c>
      <c r="D30" s="27">
        <v>8.5723737178703366E-2</v>
      </c>
      <c r="E30" s="27">
        <v>9.2360347491192096E-2</v>
      </c>
      <c r="F30" s="27">
        <v>1.7311178279628744E-2</v>
      </c>
      <c r="G30" s="27">
        <v>3.1319279172766445E-2</v>
      </c>
      <c r="H30" s="27">
        <v>4.5306403069084851E-2</v>
      </c>
      <c r="I30" s="27">
        <v>0.22400069537843484</v>
      </c>
      <c r="J30" s="27">
        <v>0.10008003926736299</v>
      </c>
      <c r="K30" s="28">
        <v>7.7734346224161963E-2</v>
      </c>
    </row>
    <row r="31" spans="2:11" x14ac:dyDescent="0.4">
      <c r="B31" s="16" t="s">
        <v>26</v>
      </c>
      <c r="C31" s="17" t="s">
        <v>63</v>
      </c>
      <c r="D31" s="27">
        <v>8.5831521878030805E-3</v>
      </c>
      <c r="E31" s="27">
        <v>6.8032031627226291E-2</v>
      </c>
      <c r="F31" s="27">
        <v>1.1166977994954025E-2</v>
      </c>
      <c r="G31" s="27">
        <v>1.1519190275404647E-2</v>
      </c>
      <c r="H31" s="27">
        <v>4.6567012228299464E-3</v>
      </c>
      <c r="I31" s="27">
        <v>5.9902987513979211E-3</v>
      </c>
      <c r="J31" s="27">
        <v>3.620590384572521E-2</v>
      </c>
      <c r="K31" s="28">
        <v>3.4903464705819565E-2</v>
      </c>
    </row>
    <row r="32" spans="2:11" x14ac:dyDescent="0.4">
      <c r="B32" s="16" t="s">
        <v>27</v>
      </c>
      <c r="C32" s="17" t="s">
        <v>64</v>
      </c>
      <c r="D32" s="27">
        <v>1.1094678042298184E-2</v>
      </c>
      <c r="E32" s="27">
        <v>0.29871529782870804</v>
      </c>
      <c r="F32" s="27">
        <v>8.2607459495164133E-3</v>
      </c>
      <c r="G32" s="27">
        <v>5.0499605400817597E-3</v>
      </c>
      <c r="H32" s="27">
        <v>8.9348801617127136E-3</v>
      </c>
      <c r="I32" s="27">
        <v>6.3230922183985707E-3</v>
      </c>
      <c r="J32" s="27">
        <v>7.0446842432238029E-3</v>
      </c>
      <c r="K32" s="28">
        <v>7.8069097990779809E-2</v>
      </c>
    </row>
    <row r="33" spans="2:11" x14ac:dyDescent="0.4">
      <c r="B33" s="16" t="s">
        <v>28</v>
      </c>
      <c r="C33" s="17" t="s">
        <v>65</v>
      </c>
      <c r="D33" s="27">
        <v>4.8638238467289208E-2</v>
      </c>
      <c r="E33" s="27">
        <v>3.5088735214733859E-2</v>
      </c>
      <c r="F33" s="27">
        <v>2.0032511020312806E-2</v>
      </c>
      <c r="G33" s="27">
        <v>3.5299646039892427E-2</v>
      </c>
      <c r="H33" s="27">
        <v>1.8354682119533665E-2</v>
      </c>
      <c r="I33" s="27">
        <v>7.4702038399596091E-2</v>
      </c>
      <c r="J33" s="27">
        <v>6.3553768969914187E-2</v>
      </c>
      <c r="K33" s="28">
        <v>4.3511928246711497E-2</v>
      </c>
    </row>
    <row r="34" spans="2:11" x14ac:dyDescent="0.4">
      <c r="B34" s="16" t="s">
        <v>29</v>
      </c>
      <c r="C34" s="17" t="s">
        <v>66</v>
      </c>
      <c r="D34" s="27">
        <v>1.4437391363386331E-2</v>
      </c>
      <c r="E34" s="27">
        <v>3.1370720168879089E-2</v>
      </c>
      <c r="F34" s="27">
        <v>1.0241313826946886E-2</v>
      </c>
      <c r="G34" s="27">
        <v>1.5124220070606563E-2</v>
      </c>
      <c r="H34" s="27">
        <v>3.9934778919163007E-2</v>
      </c>
      <c r="I34" s="27">
        <v>-2.52061878800693E-2</v>
      </c>
      <c r="J34" s="27">
        <v>1.6490341633397073E-2</v>
      </c>
      <c r="K34" s="28">
        <v>2.2861019653847514E-2</v>
      </c>
    </row>
    <row r="35" spans="2:11" x14ac:dyDescent="0.4">
      <c r="B35" s="16" t="s">
        <v>30</v>
      </c>
      <c r="C35" s="17" t="s">
        <v>67</v>
      </c>
      <c r="D35" s="27">
        <v>9.4805107170053537E-4</v>
      </c>
      <c r="E35" s="27">
        <v>6.7154340246189529E-3</v>
      </c>
      <c r="F35" s="27">
        <v>0.33150709998413852</v>
      </c>
      <c r="G35" s="27">
        <v>2.9206695652419052E-3</v>
      </c>
      <c r="H35" s="27">
        <v>1.0515568817530468E-3</v>
      </c>
      <c r="I35" s="27">
        <v>2.1831855672974898E-4</v>
      </c>
      <c r="J35" s="27">
        <v>2.6334061633689751E-3</v>
      </c>
      <c r="K35" s="28">
        <v>4.1580252620503411E-2</v>
      </c>
    </row>
    <row r="36" spans="2:11" x14ac:dyDescent="0.4">
      <c r="B36" s="16" t="s">
        <v>31</v>
      </c>
      <c r="C36" s="17" t="s">
        <v>68</v>
      </c>
      <c r="D36" s="27">
        <v>2.7085156712468972E-4</v>
      </c>
      <c r="E36" s="27">
        <v>2.1854268341131924E-2</v>
      </c>
      <c r="F36" s="27">
        <v>0.14653613004327021</v>
      </c>
      <c r="G36" s="27">
        <v>2.4225350036827086E-2</v>
      </c>
      <c r="H36" s="27">
        <v>0.17221717003479084</v>
      </c>
      <c r="I36" s="27">
        <v>3.681799678880127E-5</v>
      </c>
      <c r="J36" s="27">
        <v>6.7129385179059177E-3</v>
      </c>
      <c r="K36" s="28">
        <v>5.2468616984888361E-2</v>
      </c>
    </row>
    <row r="37" spans="2:11" x14ac:dyDescent="0.4">
      <c r="B37" s="16" t="s">
        <v>32</v>
      </c>
      <c r="C37" s="17" t="s">
        <v>69</v>
      </c>
      <c r="D37" s="27">
        <v>5.2535775252827481E-2</v>
      </c>
      <c r="E37" s="27">
        <v>5.3329839973723654E-2</v>
      </c>
      <c r="F37" s="27">
        <v>0.43312395897837613</v>
      </c>
      <c r="G37" s="27">
        <v>5.4053797219006324E-5</v>
      </c>
      <c r="H37" s="27">
        <v>5.7579470225769176E-5</v>
      </c>
      <c r="I37" s="27">
        <v>4.8428645902308822E-5</v>
      </c>
      <c r="J37" s="27">
        <v>6.6903728763354113E-3</v>
      </c>
      <c r="K37" s="28">
        <v>6.6990980171591982E-2</v>
      </c>
    </row>
    <row r="38" spans="2:11" x14ac:dyDescent="0.4">
      <c r="B38" s="16" t="s">
        <v>33</v>
      </c>
      <c r="C38" s="17" t="s">
        <v>70</v>
      </c>
      <c r="D38" s="27">
        <v>1.8626332131093579E-3</v>
      </c>
      <c r="E38" s="27">
        <v>1.7246035837474014E-2</v>
      </c>
      <c r="F38" s="27">
        <v>9.9352413546323457E-4</v>
      </c>
      <c r="G38" s="27">
        <v>1.3182060454740919E-3</v>
      </c>
      <c r="H38" s="27">
        <v>7.2329954570194831E-4</v>
      </c>
      <c r="I38" s="27">
        <v>4.8019628397549493E-4</v>
      </c>
      <c r="J38" s="27">
        <v>3.7582332071757472E-3</v>
      </c>
      <c r="K38" s="28">
        <v>6.1244733229847753E-3</v>
      </c>
    </row>
    <row r="39" spans="2:11" x14ac:dyDescent="0.4">
      <c r="B39" s="16" t="s">
        <v>34</v>
      </c>
      <c r="C39" s="17" t="s">
        <v>71</v>
      </c>
      <c r="D39" s="27">
        <v>3.3057779782190717E-2</v>
      </c>
      <c r="E39" s="27">
        <v>3.227130348172165E-2</v>
      </c>
      <c r="F39" s="27">
        <v>4.3204359802078443E-2</v>
      </c>
      <c r="G39" s="27">
        <v>6.4791444932887896E-2</v>
      </c>
      <c r="H39" s="27">
        <v>3.5443478351592853E-2</v>
      </c>
      <c r="I39" s="27">
        <v>2.2091087491058849E-2</v>
      </c>
      <c r="J39" s="27">
        <v>4.6950709288301785E-2</v>
      </c>
      <c r="K39" s="28">
        <v>4.1574687058478471E-2</v>
      </c>
    </row>
    <row r="40" spans="2:11" x14ac:dyDescent="0.4">
      <c r="B40" s="16" t="s">
        <v>35</v>
      </c>
      <c r="C40" s="17" t="s">
        <v>72</v>
      </c>
      <c r="D40" s="27">
        <v>0.62556404967581636</v>
      </c>
      <c r="E40" s="27">
        <v>8.5920204180361073E-2</v>
      </c>
      <c r="F40" s="27">
        <v>5.5047001305249758E-3</v>
      </c>
      <c r="G40" s="27">
        <v>5.1583199186564128E-4</v>
      </c>
      <c r="H40" s="27">
        <v>8.4211008072496423E-4</v>
      </c>
      <c r="I40" s="27">
        <v>5.1104276573242116E-5</v>
      </c>
      <c r="J40" s="27">
        <v>6.1060328625707844E-2</v>
      </c>
      <c r="K40" s="28">
        <v>5.792745869625459E-2</v>
      </c>
    </row>
    <row r="41" spans="2:11" x14ac:dyDescent="0.4">
      <c r="B41" s="16" t="s">
        <v>36</v>
      </c>
      <c r="C41" s="17" t="s">
        <v>73</v>
      </c>
      <c r="D41" s="27">
        <v>5.3457165268524336E-3</v>
      </c>
      <c r="E41" s="27">
        <v>3.6025067306397259E-3</v>
      </c>
      <c r="F41" s="27">
        <v>8.7825588276486365E-3</v>
      </c>
      <c r="G41" s="27">
        <v>4.7279702433092258E-3</v>
      </c>
      <c r="H41" s="27">
        <v>3.6343956612027205E-3</v>
      </c>
      <c r="I41" s="27">
        <v>2.2252941661895162E-3</v>
      </c>
      <c r="J41" s="27">
        <v>4.2798979287662318E-3</v>
      </c>
      <c r="K41" s="28">
        <v>4.570583454913524E-3</v>
      </c>
    </row>
    <row r="42" spans="2:11" x14ac:dyDescent="0.4">
      <c r="B42" s="16" t="s">
        <v>37</v>
      </c>
      <c r="C42" s="17" t="s">
        <v>74</v>
      </c>
      <c r="D42" s="27">
        <v>3.8444957695242103E-3</v>
      </c>
      <c r="E42" s="27">
        <v>2.9345535517761871E-3</v>
      </c>
      <c r="F42" s="27">
        <v>4.4297471207588104E-3</v>
      </c>
      <c r="G42" s="27">
        <v>1.1843771715312364E-2</v>
      </c>
      <c r="H42" s="27">
        <v>4.264229911758081E-3</v>
      </c>
      <c r="I42" s="27">
        <v>8.8531639911770897E-4</v>
      </c>
      <c r="J42" s="27">
        <v>1.0678875191658605E-2</v>
      </c>
      <c r="K42" s="28">
        <v>7.0258778515395384E-3</v>
      </c>
    </row>
    <row r="43" spans="2:11" x14ac:dyDescent="0.4">
      <c r="B43" s="31" t="s">
        <v>75</v>
      </c>
      <c r="C43" s="32"/>
      <c r="D43" s="29">
        <v>0.95567999999999997</v>
      </c>
      <c r="E43" s="29">
        <v>0.81381300000000001</v>
      </c>
      <c r="F43" s="29">
        <v>1.094859</v>
      </c>
      <c r="G43" s="29">
        <v>1.104341</v>
      </c>
      <c r="H43" s="29">
        <v>0.51896699999999996</v>
      </c>
      <c r="I43" s="29">
        <v>0.60681200000000002</v>
      </c>
      <c r="J43" s="29">
        <v>1.1832499999999999</v>
      </c>
      <c r="K43" s="30">
        <v>0.975404390541732</v>
      </c>
    </row>
    <row r="45" spans="2:11" s="18" customFormat="1" ht="24" customHeight="1" x14ac:dyDescent="0.4">
      <c r="C45" s="19"/>
    </row>
    <row r="46" spans="2:11" s="18" customFormat="1" ht="24" customHeight="1" x14ac:dyDescent="0.4">
      <c r="C46" s="19"/>
      <c r="K46" s="20"/>
    </row>
    <row r="47" spans="2:11" s="18" customFormat="1" x14ac:dyDescent="0.4">
      <c r="C47" s="19"/>
    </row>
    <row r="48" spans="2:11" s="18" customFormat="1" x14ac:dyDescent="0.4">
      <c r="C48" s="19"/>
      <c r="K48" s="20"/>
    </row>
    <row r="49" spans="3:11" s="18" customFormat="1" x14ac:dyDescent="0.4">
      <c r="C49" s="19"/>
      <c r="K49" s="20"/>
    </row>
    <row r="50" spans="3:11" s="18" customFormat="1" x14ac:dyDescent="0.4">
      <c r="C50" s="19"/>
    </row>
    <row r="51" spans="3:11" s="18" customFormat="1" x14ac:dyDescent="0.4">
      <c r="C51" s="19"/>
    </row>
    <row r="52" spans="3:11" s="18" customFormat="1" x14ac:dyDescent="0.4">
      <c r="C52" s="19"/>
    </row>
    <row r="53" spans="3:11" s="18" customFormat="1" x14ac:dyDescent="0.4">
      <c r="C53" s="19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3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K3" sqref="K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93</v>
      </c>
    </row>
    <row r="3" spans="1:11" x14ac:dyDescent="0.4">
      <c r="D3" s="5"/>
      <c r="E3" s="5"/>
      <c r="F3" s="5"/>
      <c r="G3" s="5"/>
      <c r="H3" s="5"/>
      <c r="I3" s="5"/>
      <c r="J3" s="5"/>
      <c r="K3" s="5"/>
    </row>
    <row r="4" spans="1:11" x14ac:dyDescent="0.4">
      <c r="B4" s="6"/>
      <c r="C4" s="7"/>
      <c r="D4" s="8" t="s">
        <v>77</v>
      </c>
      <c r="E4" s="9" t="s">
        <v>78</v>
      </c>
      <c r="F4" s="9" t="s">
        <v>79</v>
      </c>
      <c r="G4" s="9" t="s">
        <v>80</v>
      </c>
      <c r="H4" s="9" t="s">
        <v>81</v>
      </c>
      <c r="I4" s="9" t="s">
        <v>82</v>
      </c>
      <c r="J4" s="9" t="s">
        <v>83</v>
      </c>
      <c r="K4" s="21"/>
    </row>
    <row r="5" spans="1:11" ht="37.5" x14ac:dyDescent="0.4">
      <c r="B5" s="10"/>
      <c r="C5" s="11"/>
      <c r="D5" s="12" t="s">
        <v>84</v>
      </c>
      <c r="E5" s="13" t="s">
        <v>85</v>
      </c>
      <c r="F5" s="13" t="s">
        <v>86</v>
      </c>
      <c r="G5" s="13" t="s">
        <v>87</v>
      </c>
      <c r="H5" s="13" t="s">
        <v>88</v>
      </c>
      <c r="I5" s="13" t="s">
        <v>89</v>
      </c>
      <c r="J5" s="13" t="s">
        <v>90</v>
      </c>
      <c r="K5" s="22" t="s">
        <v>91</v>
      </c>
    </row>
    <row r="6" spans="1:11" x14ac:dyDescent="0.4">
      <c r="B6" s="14" t="s">
        <v>1</v>
      </c>
      <c r="C6" s="15" t="s">
        <v>38</v>
      </c>
      <c r="D6" s="27">
        <v>4.954405381616022E-3</v>
      </c>
      <c r="E6" s="27">
        <v>6.1383381951829588E-2</v>
      </c>
      <c r="F6" s="27">
        <v>3.7443544792435447E-3</v>
      </c>
      <c r="G6" s="27">
        <v>7.3834060962428864E-4</v>
      </c>
      <c r="H6" s="27">
        <v>5.8242675801997825E-3</v>
      </c>
      <c r="I6" s="27">
        <v>5.1534133198084088E-3</v>
      </c>
      <c r="J6" s="27">
        <v>0.91820183266084687</v>
      </c>
      <c r="K6" s="28">
        <v>1</v>
      </c>
    </row>
    <row r="7" spans="1:11" x14ac:dyDescent="0.4">
      <c r="B7" s="16" t="s">
        <v>2</v>
      </c>
      <c r="C7" s="17" t="s">
        <v>39</v>
      </c>
      <c r="D7" s="27">
        <v>2.0177736545083183E-3</v>
      </c>
      <c r="E7" s="27">
        <v>6.2483737124459579E-2</v>
      </c>
      <c r="F7" s="27">
        <v>1.3717524669333753E-2</v>
      </c>
      <c r="G7" s="27">
        <v>4.5026814493210658E-2</v>
      </c>
      <c r="H7" s="27">
        <v>4.0189085722038671E-2</v>
      </c>
      <c r="I7" s="27">
        <v>1.2682228545655226E-3</v>
      </c>
      <c r="J7" s="27">
        <v>0.83529685706637524</v>
      </c>
      <c r="K7" s="28">
        <v>1</v>
      </c>
    </row>
    <row r="8" spans="1:11" x14ac:dyDescent="0.4">
      <c r="B8" s="16" t="s">
        <v>3</v>
      </c>
      <c r="C8" s="17" t="s">
        <v>40</v>
      </c>
      <c r="D8" s="27">
        <v>2.9286326818665932E-3</v>
      </c>
      <c r="E8" s="27">
        <v>2.8552270474265437E-2</v>
      </c>
      <c r="F8" s="27">
        <v>9.3978970207415859E-4</v>
      </c>
      <c r="G8" s="27">
        <v>1.5625697669070536E-5</v>
      </c>
      <c r="H8" s="27">
        <v>2.329899530210834E-4</v>
      </c>
      <c r="I8" s="27">
        <v>2.0922002854495571E-4</v>
      </c>
      <c r="J8" s="27">
        <v>0.96712147142929594</v>
      </c>
      <c r="K8" s="28">
        <v>1</v>
      </c>
    </row>
    <row r="9" spans="1:11" x14ac:dyDescent="0.4">
      <c r="B9" s="16" t="s">
        <v>4</v>
      </c>
      <c r="C9" s="17" t="s">
        <v>41</v>
      </c>
      <c r="D9" s="27">
        <v>2.4938680525159304E-4</v>
      </c>
      <c r="E9" s="27">
        <v>6.0225930175986696E-3</v>
      </c>
      <c r="F9" s="27">
        <v>5.0837801126043212E-4</v>
      </c>
      <c r="G9" s="27">
        <v>1.3591147124184395E-4</v>
      </c>
      <c r="H9" s="27">
        <v>8.7160929400083114E-4</v>
      </c>
      <c r="I9" s="27">
        <v>-1.7037550944830633E-4</v>
      </c>
      <c r="J9" s="27">
        <v>0.99238248331294265</v>
      </c>
      <c r="K9" s="28">
        <v>1</v>
      </c>
    </row>
    <row r="10" spans="1:11" x14ac:dyDescent="0.4">
      <c r="B10" s="16" t="s">
        <v>5</v>
      </c>
      <c r="C10" s="17" t="s">
        <v>42</v>
      </c>
      <c r="D10" s="27">
        <v>1.7909326033980692E-3</v>
      </c>
      <c r="E10" s="27">
        <v>1.4690249102612072E-2</v>
      </c>
      <c r="F10" s="27">
        <v>9.5338387611336988E-3</v>
      </c>
      <c r="G10" s="27">
        <v>1.3141459659522018E-2</v>
      </c>
      <c r="H10" s="27">
        <v>2.129043743363894E-2</v>
      </c>
      <c r="I10" s="27">
        <v>-2.0361960768013331E-4</v>
      </c>
      <c r="J10" s="27">
        <v>0.93975669756663294</v>
      </c>
      <c r="K10" s="28">
        <v>1</v>
      </c>
    </row>
    <row r="11" spans="1:11" x14ac:dyDescent="0.4">
      <c r="B11" s="16" t="s">
        <v>6</v>
      </c>
      <c r="C11" s="17" t="s">
        <v>43</v>
      </c>
      <c r="D11" s="27">
        <v>8.9826856986998816E-3</v>
      </c>
      <c r="E11" s="27">
        <v>0.10043265751431948</v>
      </c>
      <c r="F11" s="27">
        <v>0.17275545049549959</v>
      </c>
      <c r="G11" s="27">
        <v>4.9718974452222934E-3</v>
      </c>
      <c r="H11" s="27">
        <v>1.1189595417765251E-2</v>
      </c>
      <c r="I11" s="27">
        <v>3.4377670697336121E-4</v>
      </c>
      <c r="J11" s="27">
        <v>0.70132393853986719</v>
      </c>
      <c r="K11" s="28">
        <v>1</v>
      </c>
    </row>
    <row r="12" spans="1:11" x14ac:dyDescent="0.4">
      <c r="B12" s="16" t="s">
        <v>7</v>
      </c>
      <c r="C12" s="17" t="s">
        <v>44</v>
      </c>
      <c r="D12" s="27">
        <v>4.3904402719326645E-3</v>
      </c>
      <c r="E12" s="27">
        <v>0.11738135318873422</v>
      </c>
      <c r="F12" s="27">
        <v>2.2243978633862092E-2</v>
      </c>
      <c r="G12" s="27">
        <v>1.8304839753965685E-2</v>
      </c>
      <c r="H12" s="27">
        <v>2.3646888960828748E-2</v>
      </c>
      <c r="I12" s="27">
        <v>5.5098478471997414E-4</v>
      </c>
      <c r="J12" s="27">
        <v>0.81348138556167049</v>
      </c>
      <c r="K12" s="28">
        <v>1</v>
      </c>
    </row>
    <row r="13" spans="1:11" x14ac:dyDescent="0.4">
      <c r="B13" s="16" t="s">
        <v>8</v>
      </c>
      <c r="C13" s="17" t="s">
        <v>45</v>
      </c>
      <c r="D13" s="27">
        <v>9.5747905972983795E-4</v>
      </c>
      <c r="E13" s="27">
        <v>1.3267444313054013E-2</v>
      </c>
      <c r="F13" s="27">
        <v>4.8430512772879609E-3</v>
      </c>
      <c r="G13" s="27">
        <v>4.3734895441512591E-3</v>
      </c>
      <c r="H13" s="27">
        <v>6.6175726109771824E-3</v>
      </c>
      <c r="I13" s="27">
        <v>-2.696061021783163E-4</v>
      </c>
      <c r="J13" s="27">
        <v>0.97021056619593582</v>
      </c>
      <c r="K13" s="28">
        <v>1</v>
      </c>
    </row>
    <row r="14" spans="1:11" x14ac:dyDescent="0.4">
      <c r="B14" s="16" t="s">
        <v>9</v>
      </c>
      <c r="C14" s="17" t="s">
        <v>46</v>
      </c>
      <c r="D14" s="27">
        <v>3.3198733201514796E-4</v>
      </c>
      <c r="E14" s="27">
        <v>3.0903180401487987E-3</v>
      </c>
      <c r="F14" s="27">
        <v>1.6966419786185864E-3</v>
      </c>
      <c r="G14" s="27">
        <v>1.5205132544656321E-2</v>
      </c>
      <c r="H14" s="27">
        <v>1.2532747411106271E-2</v>
      </c>
      <c r="I14" s="27">
        <v>-4.8643721304333253E-4</v>
      </c>
      <c r="J14" s="27">
        <v>0.96762961225242128</v>
      </c>
      <c r="K14" s="28">
        <v>1</v>
      </c>
    </row>
    <row r="15" spans="1:11" x14ac:dyDescent="0.4">
      <c r="B15" s="16" t="s">
        <v>10</v>
      </c>
      <c r="C15" s="17" t="s">
        <v>47</v>
      </c>
      <c r="D15" s="27">
        <v>5.1456992124708392E-6</v>
      </c>
      <c r="E15" s="27">
        <v>5.6416644854589333E-5</v>
      </c>
      <c r="F15" s="27">
        <v>4.8292765991451987E-5</v>
      </c>
      <c r="G15" s="27">
        <v>9.3230576989140131E-4</v>
      </c>
      <c r="H15" s="27">
        <v>7.9002203995285486E-4</v>
      </c>
      <c r="I15" s="27">
        <v>-1.3234658461891874E-4</v>
      </c>
      <c r="J15" s="27">
        <v>0.99830014073666862</v>
      </c>
      <c r="K15" s="28">
        <v>1</v>
      </c>
    </row>
    <row r="16" spans="1:11" x14ac:dyDescent="0.4">
      <c r="B16" s="16" t="s">
        <v>11</v>
      </c>
      <c r="C16" s="17" t="s">
        <v>48</v>
      </c>
      <c r="D16" s="27">
        <v>1.1464493149885942E-4</v>
      </c>
      <c r="E16" s="27">
        <v>1.0780674803648881E-3</v>
      </c>
      <c r="F16" s="27">
        <v>1.1882821093340509E-3</v>
      </c>
      <c r="G16" s="27">
        <v>3.2921427045655479E-3</v>
      </c>
      <c r="H16" s="27">
        <v>1.7672712866232676E-3</v>
      </c>
      <c r="I16" s="27">
        <v>-1.1445292178176439E-3</v>
      </c>
      <c r="J16" s="27">
        <v>0.99370411085467802</v>
      </c>
      <c r="K16" s="28">
        <v>1</v>
      </c>
    </row>
    <row r="17" spans="2:11" x14ac:dyDescent="0.4">
      <c r="B17" s="16" t="s">
        <v>12</v>
      </c>
      <c r="C17" s="17" t="s">
        <v>49</v>
      </c>
      <c r="D17" s="27">
        <v>3.2764025280719187E-4</v>
      </c>
      <c r="E17" s="27">
        <v>2.3848076034959391E-3</v>
      </c>
      <c r="F17" s="27">
        <v>1.2963550170667641E-3</v>
      </c>
      <c r="G17" s="27">
        <v>1.0942217142986618E-2</v>
      </c>
      <c r="H17" s="27">
        <v>1.397220025190289E-2</v>
      </c>
      <c r="I17" s="27">
        <v>2.6061150688589085E-4</v>
      </c>
      <c r="J17" s="27">
        <v>0.97081616643870738</v>
      </c>
      <c r="K17" s="28">
        <v>1</v>
      </c>
    </row>
    <row r="18" spans="2:11" x14ac:dyDescent="0.4">
      <c r="B18" s="16" t="s">
        <v>13</v>
      </c>
      <c r="C18" s="17" t="s">
        <v>50</v>
      </c>
      <c r="D18" s="27">
        <v>1.2888039769594801E-5</v>
      </c>
      <c r="E18" s="27">
        <v>2.6786212665553502E-4</v>
      </c>
      <c r="F18" s="27">
        <v>1.3468917573703664E-4</v>
      </c>
      <c r="G18" s="27">
        <v>8.194649303264372E-4</v>
      </c>
      <c r="H18" s="27">
        <v>2.4716257176117636E-2</v>
      </c>
      <c r="I18" s="27">
        <v>3.8146348660131721E-5</v>
      </c>
      <c r="J18" s="27">
        <v>0.97401069363040027</v>
      </c>
      <c r="K18" s="28">
        <v>1</v>
      </c>
    </row>
    <row r="19" spans="2:11" x14ac:dyDescent="0.4">
      <c r="B19" s="16" t="s">
        <v>14</v>
      </c>
      <c r="C19" s="17" t="s">
        <v>51</v>
      </c>
      <c r="D19" s="27">
        <v>4.7747156572547322E-6</v>
      </c>
      <c r="E19" s="27">
        <v>7.4334597946820689E-5</v>
      </c>
      <c r="F19" s="27">
        <v>4.6710364361084481E-5</v>
      </c>
      <c r="G19" s="27">
        <v>1.7997261393492794E-4</v>
      </c>
      <c r="H19" s="27">
        <v>1.820764978024457E-2</v>
      </c>
      <c r="I19" s="27">
        <v>4.1573475655190106E-4</v>
      </c>
      <c r="J19" s="27">
        <v>0.98107082271478263</v>
      </c>
      <c r="K19" s="28">
        <v>1</v>
      </c>
    </row>
    <row r="20" spans="2:11" x14ac:dyDescent="0.4">
      <c r="B20" s="16" t="s">
        <v>15</v>
      </c>
      <c r="C20" s="17" t="s">
        <v>52</v>
      </c>
      <c r="D20" s="27">
        <v>8.6228303408350976E-5</v>
      </c>
      <c r="E20" s="27">
        <v>9.5648321257930057E-4</v>
      </c>
      <c r="F20" s="27">
        <v>2.6121971931265388E-3</v>
      </c>
      <c r="G20" s="27">
        <v>1.5920968698399246E-3</v>
      </c>
      <c r="H20" s="27">
        <v>4.5562032897873625E-2</v>
      </c>
      <c r="I20" s="27">
        <v>-1.1089017176111151E-4</v>
      </c>
      <c r="J20" s="27">
        <v>0.94930185183925697</v>
      </c>
      <c r="K20" s="28">
        <v>1</v>
      </c>
    </row>
    <row r="21" spans="2:11" x14ac:dyDescent="0.4">
      <c r="B21" s="16" t="s">
        <v>16</v>
      </c>
      <c r="C21" s="17" t="s">
        <v>53</v>
      </c>
      <c r="D21" s="27">
        <v>1.4194571628934369E-5</v>
      </c>
      <c r="E21" s="27">
        <v>2.7906172347024225E-4</v>
      </c>
      <c r="F21" s="27">
        <v>2.1927213057035228E-4</v>
      </c>
      <c r="G21" s="27">
        <v>7.5322373660895297E-5</v>
      </c>
      <c r="H21" s="27">
        <v>6.8976387183760951E-4</v>
      </c>
      <c r="I21" s="27">
        <v>-1.2194657006160978E-3</v>
      </c>
      <c r="J21" s="27">
        <v>0.99994185222353527</v>
      </c>
      <c r="K21" s="28">
        <v>1</v>
      </c>
    </row>
    <row r="22" spans="2:11" x14ac:dyDescent="0.4">
      <c r="B22" s="16" t="s">
        <v>17</v>
      </c>
      <c r="C22" s="17" t="s">
        <v>54</v>
      </c>
      <c r="D22" s="27">
        <v>1.4362592050187476E-4</v>
      </c>
      <c r="E22" s="27">
        <v>2.3463863701672569E-3</v>
      </c>
      <c r="F22" s="27">
        <v>2.0472141726994811E-4</v>
      </c>
      <c r="G22" s="27">
        <v>1.257135685525054E-3</v>
      </c>
      <c r="H22" s="27">
        <v>1.8239674972389271E-2</v>
      </c>
      <c r="I22" s="27">
        <v>1.3598001641063992E-3</v>
      </c>
      <c r="J22" s="27">
        <v>0.97644865443139206</v>
      </c>
      <c r="K22" s="28">
        <v>1</v>
      </c>
    </row>
    <row r="23" spans="2:11" x14ac:dyDescent="0.4">
      <c r="B23" s="16" t="s">
        <v>18</v>
      </c>
      <c r="C23" s="17" t="s">
        <v>55</v>
      </c>
      <c r="D23" s="27">
        <v>2.1167144351314792E-5</v>
      </c>
      <c r="E23" s="27">
        <v>1.8580939367601751E-4</v>
      </c>
      <c r="F23" s="27">
        <v>2.6990062906371502E-5</v>
      </c>
      <c r="G23" s="27">
        <v>3.0221162868399357E-4</v>
      </c>
      <c r="H23" s="27">
        <v>2.170412906947086E-3</v>
      </c>
      <c r="I23" s="27">
        <v>-2.217839055380766E-6</v>
      </c>
      <c r="J23" s="27">
        <v>0.99729562474720979</v>
      </c>
      <c r="K23" s="28">
        <v>1</v>
      </c>
    </row>
    <row r="24" spans="2:11" x14ac:dyDescent="0.4">
      <c r="B24" s="16" t="s">
        <v>19</v>
      </c>
      <c r="C24" s="17" t="s">
        <v>56</v>
      </c>
      <c r="D24" s="27">
        <v>7.0109011081301271E-5</v>
      </c>
      <c r="E24" s="27">
        <v>1.7368977366457258E-2</v>
      </c>
      <c r="F24" s="27">
        <v>1.1023149825347947E-3</v>
      </c>
      <c r="G24" s="27">
        <v>1.4539950958931986E-3</v>
      </c>
      <c r="H24" s="27">
        <v>2.787967386586401E-2</v>
      </c>
      <c r="I24" s="27">
        <v>-1.1087246486994604E-4</v>
      </c>
      <c r="J24" s="27">
        <v>0.952235797353852</v>
      </c>
      <c r="K24" s="28">
        <v>1</v>
      </c>
    </row>
    <row r="25" spans="2:11" x14ac:dyDescent="0.4">
      <c r="B25" s="16" t="s">
        <v>20</v>
      </c>
      <c r="C25" s="17" t="s">
        <v>57</v>
      </c>
      <c r="D25" s="27">
        <v>1.3697479659663667E-3</v>
      </c>
      <c r="E25" s="27">
        <v>1.3579902857364795E-2</v>
      </c>
      <c r="F25" s="27">
        <v>4.7492701916995901E-3</v>
      </c>
      <c r="G25" s="27">
        <v>1.0531846032325956E-3</v>
      </c>
      <c r="H25" s="27">
        <v>1.1914224891216954E-2</v>
      </c>
      <c r="I25" s="27">
        <v>3.3090226760961361E-4</v>
      </c>
      <c r="J25" s="27">
        <v>0.9670027674209174</v>
      </c>
      <c r="K25" s="28">
        <v>1</v>
      </c>
    </row>
    <row r="26" spans="2:11" x14ac:dyDescent="0.4">
      <c r="B26" s="16" t="s">
        <v>21</v>
      </c>
      <c r="C26" s="17" t="s">
        <v>58</v>
      </c>
      <c r="D26" s="27">
        <v>1.235640852453142E-3</v>
      </c>
      <c r="E26" s="27">
        <v>3.3604643561034146E-2</v>
      </c>
      <c r="F26" s="27">
        <v>1.8165923329677362E-2</v>
      </c>
      <c r="G26" s="27">
        <v>0.51299353748855026</v>
      </c>
      <c r="H26" s="27">
        <v>0.39732672422625587</v>
      </c>
      <c r="I26" s="27">
        <v>2.3393461640119673E-5</v>
      </c>
      <c r="J26" s="27">
        <v>3.6650138057466301E-2</v>
      </c>
      <c r="K26" s="28">
        <v>1</v>
      </c>
    </row>
    <row r="27" spans="2:11" x14ac:dyDescent="0.4">
      <c r="B27" s="16" t="s">
        <v>22</v>
      </c>
      <c r="C27" s="17" t="s">
        <v>59</v>
      </c>
      <c r="D27" s="27">
        <v>2.0661615973063006E-2</v>
      </c>
      <c r="E27" s="27">
        <v>0.44078654091152281</v>
      </c>
      <c r="F27" s="27">
        <v>7.8237881969350179E-2</v>
      </c>
      <c r="G27" s="27">
        <v>8.4529562645828966E-3</v>
      </c>
      <c r="H27" s="27">
        <v>4.3970756232027688E-2</v>
      </c>
      <c r="I27" s="27">
        <v>1.4749897999061026E-4</v>
      </c>
      <c r="J27" s="27">
        <v>0.40774274850059844</v>
      </c>
      <c r="K27" s="28">
        <v>1</v>
      </c>
    </row>
    <row r="28" spans="2:11" x14ac:dyDescent="0.4">
      <c r="B28" s="16" t="s">
        <v>23</v>
      </c>
      <c r="C28" s="17" t="s">
        <v>60</v>
      </c>
      <c r="D28" s="27">
        <v>1.9880555600480954E-2</v>
      </c>
      <c r="E28" s="27">
        <v>0.66477600695359329</v>
      </c>
      <c r="F28" s="27">
        <v>7.9351996474540665E-2</v>
      </c>
      <c r="G28" s="27">
        <v>7.9224006786423294E-3</v>
      </c>
      <c r="H28" s="27">
        <v>5.7791298017959611E-2</v>
      </c>
      <c r="I28" s="27">
        <v>1.0657054045926862E-4</v>
      </c>
      <c r="J28" s="27">
        <v>0.17017118200355488</v>
      </c>
      <c r="K28" s="28">
        <v>1</v>
      </c>
    </row>
    <row r="29" spans="2:11" x14ac:dyDescent="0.4">
      <c r="B29" s="16" t="s">
        <v>24</v>
      </c>
      <c r="C29" s="17" t="s">
        <v>61</v>
      </c>
      <c r="D29" s="27">
        <v>4.1307396605905537E-2</v>
      </c>
      <c r="E29" s="27">
        <v>0.22794878153670384</v>
      </c>
      <c r="F29" s="27">
        <v>0.42177040179632103</v>
      </c>
      <c r="G29" s="27">
        <v>1.8424675945169802E-2</v>
      </c>
      <c r="H29" s="27">
        <v>5.0829966200416098E-2</v>
      </c>
      <c r="I29" s="27">
        <v>5.7749602193599577E-5</v>
      </c>
      <c r="J29" s="27">
        <v>0.23966103421861734</v>
      </c>
      <c r="K29" s="28">
        <v>1</v>
      </c>
    </row>
    <row r="30" spans="2:11" x14ac:dyDescent="0.4">
      <c r="B30" s="16" t="s">
        <v>25</v>
      </c>
      <c r="C30" s="17" t="s">
        <v>62</v>
      </c>
      <c r="D30" s="27">
        <v>1.6783453025527102E-2</v>
      </c>
      <c r="E30" s="27">
        <v>0.28759367383906675</v>
      </c>
      <c r="F30" s="27">
        <v>2.5879485969365623E-2</v>
      </c>
      <c r="G30" s="27">
        <v>1.351720378199097E-2</v>
      </c>
      <c r="H30" s="27">
        <v>8.9291608992596722E-2</v>
      </c>
      <c r="I30" s="27">
        <v>1.3537181596267613E-3</v>
      </c>
      <c r="J30" s="27">
        <v>0.56558085604052266</v>
      </c>
      <c r="K30" s="28">
        <v>1</v>
      </c>
    </row>
    <row r="31" spans="2:11" x14ac:dyDescent="0.4">
      <c r="B31" s="16" t="s">
        <v>26</v>
      </c>
      <c r="C31" s="17" t="s">
        <v>63</v>
      </c>
      <c r="D31" s="27">
        <v>3.7425830395873211E-3</v>
      </c>
      <c r="E31" s="27">
        <v>0.47179313986463944</v>
      </c>
      <c r="F31" s="27">
        <v>3.7179974544322446E-2</v>
      </c>
      <c r="G31" s="27">
        <v>1.1072392335374701E-2</v>
      </c>
      <c r="H31" s="27">
        <v>2.0439668571740979E-2</v>
      </c>
      <c r="I31" s="27">
        <v>8.0625381277881549E-5</v>
      </c>
      <c r="J31" s="27">
        <v>0.45569161600742336</v>
      </c>
      <c r="K31" s="28">
        <v>1</v>
      </c>
    </row>
    <row r="32" spans="2:11" x14ac:dyDescent="0.4">
      <c r="B32" s="16" t="s">
        <v>27</v>
      </c>
      <c r="C32" s="17" t="s">
        <v>64</v>
      </c>
      <c r="D32" s="27">
        <v>2.1628615193863836E-3</v>
      </c>
      <c r="E32" s="27">
        <v>0.92615787439705477</v>
      </c>
      <c r="F32" s="27">
        <v>1.2296515789852365E-2</v>
      </c>
      <c r="G32" s="27">
        <v>2.1701855952833459E-3</v>
      </c>
      <c r="H32" s="27">
        <v>1.7533700549482462E-2</v>
      </c>
      <c r="I32" s="27">
        <v>3.8048907630175789E-5</v>
      </c>
      <c r="J32" s="27">
        <v>3.9640813146068973E-2</v>
      </c>
      <c r="K32" s="28">
        <v>1</v>
      </c>
    </row>
    <row r="33" spans="2:11" x14ac:dyDescent="0.4">
      <c r="B33" s="16" t="s">
        <v>28</v>
      </c>
      <c r="C33" s="17" t="s">
        <v>65</v>
      </c>
      <c r="D33" s="27">
        <v>1.7012286174554039E-2</v>
      </c>
      <c r="E33" s="27">
        <v>0.19519383886104802</v>
      </c>
      <c r="F33" s="27">
        <v>5.3501878153077179E-2</v>
      </c>
      <c r="G33" s="27">
        <v>2.7217615492843621E-2</v>
      </c>
      <c r="H33" s="27">
        <v>6.4625297088023434E-2</v>
      </c>
      <c r="I33" s="27">
        <v>8.0652152309793296E-4</v>
      </c>
      <c r="J33" s="27">
        <v>0.64164256373265016</v>
      </c>
      <c r="K33" s="28">
        <v>1</v>
      </c>
    </row>
    <row r="34" spans="2:11" x14ac:dyDescent="0.4">
      <c r="B34" s="16" t="s">
        <v>29</v>
      </c>
      <c r="C34" s="17" t="s">
        <v>66</v>
      </c>
      <c r="D34" s="27">
        <v>9.6113923012732336E-3</v>
      </c>
      <c r="E34" s="27">
        <v>0.33215103692673581</v>
      </c>
      <c r="F34" s="27">
        <v>5.2059745989873132E-2</v>
      </c>
      <c r="G34" s="27">
        <v>2.2195526150847703E-2</v>
      </c>
      <c r="H34" s="27">
        <v>0.2676206999542089</v>
      </c>
      <c r="I34" s="27">
        <v>-5.1796857337697215E-4</v>
      </c>
      <c r="J34" s="27">
        <v>0.31687957011259027</v>
      </c>
      <c r="K34" s="28">
        <v>1</v>
      </c>
    </row>
    <row r="35" spans="2:11" x14ac:dyDescent="0.4">
      <c r="B35" s="16" t="s">
        <v>30</v>
      </c>
      <c r="C35" s="17" t="s">
        <v>67</v>
      </c>
      <c r="D35" s="27">
        <v>3.4700663712701273E-4</v>
      </c>
      <c r="E35" s="27">
        <v>3.90925215295286E-2</v>
      </c>
      <c r="F35" s="27">
        <v>0.92650480920812506</v>
      </c>
      <c r="G35" s="27">
        <v>2.3565863350564456E-3</v>
      </c>
      <c r="H35" s="27">
        <v>3.874446435485031E-3</v>
      </c>
      <c r="I35" s="27">
        <v>2.4665809141339018E-6</v>
      </c>
      <c r="J35" s="27">
        <v>2.7822164127812746E-2</v>
      </c>
      <c r="K35" s="28">
        <v>1</v>
      </c>
    </row>
    <row r="36" spans="2:11" x14ac:dyDescent="0.4">
      <c r="B36" s="16" t="s">
        <v>31</v>
      </c>
      <c r="C36" s="17" t="s">
        <v>68</v>
      </c>
      <c r="D36" s="27">
        <v>7.8564238883023811E-5</v>
      </c>
      <c r="E36" s="27">
        <v>0.10081922979048173</v>
      </c>
      <c r="F36" s="27">
        <v>0.32455407641104683</v>
      </c>
      <c r="G36" s="27">
        <v>1.5490252519748093E-2</v>
      </c>
      <c r="H36" s="27">
        <v>0.50285276945225565</v>
      </c>
      <c r="I36" s="27">
        <v>3.2964946657602329E-7</v>
      </c>
      <c r="J36" s="27">
        <v>5.6204778022578325E-2</v>
      </c>
      <c r="K36" s="28">
        <v>1</v>
      </c>
    </row>
    <row r="37" spans="2:11" x14ac:dyDescent="0.4">
      <c r="B37" s="16" t="s">
        <v>32</v>
      </c>
      <c r="C37" s="17" t="s">
        <v>69</v>
      </c>
      <c r="D37" s="27">
        <v>1.193526276463935E-2</v>
      </c>
      <c r="E37" s="27">
        <v>0.19269066216111427</v>
      </c>
      <c r="F37" s="27">
        <v>0.75134230558814985</v>
      </c>
      <c r="G37" s="27">
        <v>2.7070602971087086E-5</v>
      </c>
      <c r="H37" s="27">
        <v>1.3167864451831183E-4</v>
      </c>
      <c r="I37" s="27">
        <v>3.3960793770366975E-7</v>
      </c>
      <c r="J37" s="27">
        <v>4.3872681071083358E-2</v>
      </c>
      <c r="K37" s="28">
        <v>1</v>
      </c>
    </row>
    <row r="38" spans="2:11" x14ac:dyDescent="0.4">
      <c r="B38" s="16" t="s">
        <v>33</v>
      </c>
      <c r="C38" s="17" t="s">
        <v>70</v>
      </c>
      <c r="D38" s="27">
        <v>4.6286225519088101E-3</v>
      </c>
      <c r="E38" s="27">
        <v>0.68159635264138863</v>
      </c>
      <c r="F38" s="27">
        <v>1.8851748697092691E-2</v>
      </c>
      <c r="G38" s="27">
        <v>7.2210874623164657E-3</v>
      </c>
      <c r="H38" s="27">
        <v>1.809311984231712E-2</v>
      </c>
      <c r="I38" s="27">
        <v>3.6833406524416477E-5</v>
      </c>
      <c r="J38" s="27">
        <v>0.26957223692815585</v>
      </c>
      <c r="K38" s="28">
        <v>1</v>
      </c>
    </row>
    <row r="39" spans="2:11" x14ac:dyDescent="0.4">
      <c r="B39" s="16" t="s">
        <v>34</v>
      </c>
      <c r="C39" s="17" t="s">
        <v>71</v>
      </c>
      <c r="D39" s="27">
        <v>1.2101462656331694E-2</v>
      </c>
      <c r="E39" s="27">
        <v>0.18788592162318213</v>
      </c>
      <c r="F39" s="27">
        <v>0.12076485175142379</v>
      </c>
      <c r="G39" s="27">
        <v>5.2284953964871102E-2</v>
      </c>
      <c r="H39" s="27">
        <v>0.1306084760150634</v>
      </c>
      <c r="I39" s="27">
        <v>2.496203256533451E-4</v>
      </c>
      <c r="J39" s="27">
        <v>0.49610471298386377</v>
      </c>
      <c r="K39" s="28">
        <v>1</v>
      </c>
    </row>
    <row r="40" spans="2:11" x14ac:dyDescent="0.4">
      <c r="B40" s="16" t="s">
        <v>35</v>
      </c>
      <c r="C40" s="17" t="s">
        <v>72</v>
      </c>
      <c r="D40" s="27">
        <v>0.16435407551373873</v>
      </c>
      <c r="E40" s="27">
        <v>0.35901909266067528</v>
      </c>
      <c r="F40" s="27">
        <v>1.1043103860303242E-2</v>
      </c>
      <c r="G40" s="27">
        <v>2.9875270815583324E-4</v>
      </c>
      <c r="H40" s="27">
        <v>2.2271445474342892E-3</v>
      </c>
      <c r="I40" s="27">
        <v>4.1444280772737055E-7</v>
      </c>
      <c r="J40" s="27">
        <v>0.46305741739874101</v>
      </c>
      <c r="K40" s="28">
        <v>1</v>
      </c>
    </row>
    <row r="41" spans="2:11" x14ac:dyDescent="0.4">
      <c r="B41" s="16" t="s">
        <v>36</v>
      </c>
      <c r="C41" s="17" t="s">
        <v>73</v>
      </c>
      <c r="D41" s="27">
        <v>1.780030540224509E-2</v>
      </c>
      <c r="E41" s="27">
        <v>0.19078308999618432</v>
      </c>
      <c r="F41" s="27">
        <v>0.22330137204559847</v>
      </c>
      <c r="G41" s="27">
        <v>3.470492776637913E-2</v>
      </c>
      <c r="H41" s="27">
        <v>0.12182167789814165</v>
      </c>
      <c r="I41" s="27">
        <v>2.2872183404807817E-4</v>
      </c>
      <c r="J41" s="27">
        <v>0.41135989894063785</v>
      </c>
      <c r="K41" s="28">
        <v>1</v>
      </c>
    </row>
    <row r="42" spans="2:11" x14ac:dyDescent="0.4">
      <c r="B42" s="16" t="s">
        <v>37</v>
      </c>
      <c r="C42" s="17" t="s">
        <v>74</v>
      </c>
      <c r="D42" s="27">
        <v>8.3278321613432914E-3</v>
      </c>
      <c r="E42" s="27">
        <v>0.10109930380762661</v>
      </c>
      <c r="F42" s="27">
        <v>7.3269007172735254E-2</v>
      </c>
      <c r="G42" s="27">
        <v>5.6555843793991159E-2</v>
      </c>
      <c r="H42" s="27">
        <v>9.298310229187054E-2</v>
      </c>
      <c r="I42" s="27">
        <v>5.9195644379831318E-5</v>
      </c>
      <c r="J42" s="27">
        <v>0.66770572480083124</v>
      </c>
      <c r="K42" s="28">
        <v>1</v>
      </c>
    </row>
    <row r="43" spans="2:11" x14ac:dyDescent="0.4">
      <c r="B43" s="31" t="s">
        <v>94</v>
      </c>
      <c r="C43" s="32"/>
      <c r="D43" s="29">
        <v>1.4911481448782011E-2</v>
      </c>
      <c r="E43" s="29">
        <v>0.20195127187602352</v>
      </c>
      <c r="F43" s="29">
        <v>0.13044139359578724</v>
      </c>
      <c r="G43" s="29">
        <v>3.7984511035392556E-2</v>
      </c>
      <c r="H43" s="29">
        <v>8.151146689511822E-2</v>
      </c>
      <c r="I43" s="29">
        <v>2.9225436968571535E-4</v>
      </c>
      <c r="J43" s="29">
        <v>0.53290762062675245</v>
      </c>
      <c r="K43" s="30">
        <v>1</v>
      </c>
    </row>
    <row r="45" spans="2:11" s="18" customFormat="1" ht="24" customHeight="1" x14ac:dyDescent="0.4">
      <c r="C45" s="19"/>
    </row>
    <row r="46" spans="2:11" s="18" customFormat="1" ht="24" customHeight="1" x14ac:dyDescent="0.4">
      <c r="C46" s="19"/>
      <c r="K46" s="20"/>
    </row>
    <row r="47" spans="2:11" s="18" customFormat="1" x14ac:dyDescent="0.4">
      <c r="C47" s="19"/>
    </row>
    <row r="48" spans="2:11" s="18" customFormat="1" x14ac:dyDescent="0.4">
      <c r="C48" s="19"/>
      <c r="K48" s="20"/>
    </row>
    <row r="49" spans="3:11" s="18" customFormat="1" x14ac:dyDescent="0.4">
      <c r="C49" s="19"/>
      <c r="K49" s="20"/>
    </row>
    <row r="50" spans="3:11" s="18" customFormat="1" x14ac:dyDescent="0.4">
      <c r="C50" s="19"/>
    </row>
    <row r="51" spans="3:11" s="18" customFormat="1" x14ac:dyDescent="0.4">
      <c r="C51" s="19"/>
    </row>
    <row r="52" spans="3:11" s="18" customFormat="1" x14ac:dyDescent="0.4">
      <c r="C52" s="19"/>
    </row>
    <row r="53" spans="3:11" s="18" customFormat="1" x14ac:dyDescent="0.4">
      <c r="C53" s="19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生産誘発額（統合大分類37部門）</vt:lpstr>
      <vt:lpstr>生産誘発係数（統合大分類37部門）</vt:lpstr>
      <vt:lpstr>生産誘発依存度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1-01-29T01:10:17Z</dcterms:modified>
</cp:coreProperties>
</file>